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P145"/>
  <sheetViews>
    <sheetView showGridLines="0" tabSelected="1" view="pageBreakPreview" zoomScale="75" zoomScaleNormal="100" zoomScaleSheetLayoutView="75" workbookViewId="0">
      <selection activeCell="AU79" sqref="AU79"/>
    </sheetView>
  </sheetViews>
  <sheetFormatPr defaultRowHeight="12.75" x14ac:dyDescent="0.2"/>
  <cols>
    <col min="1" max="1" width="7.42578125" style="2" customWidth="1"/>
    <col min="2" max="2" width="7" style="2" customWidth="1"/>
    <col min="3" max="4" width="2.42578125" style="2" customWidth="1"/>
    <col min="5" max="5" width="9.140625" style="2" hidden="1" customWidth="1"/>
    <col min="6" max="6" width="10.42578125" style="2" hidden="1" customWidth="1"/>
    <col min="7" max="7" width="1.85546875" style="2" hidden="1" customWidth="1"/>
    <col min="8" max="8" width="8.85546875" style="2" hidden="1" customWidth="1"/>
    <col min="9" max="9" width="8.42578125" style="2" hidden="1" customWidth="1"/>
    <col min="10" max="10" width="2" style="2" hidden="1" customWidth="1"/>
    <col min="11" max="12" width="2.42578125" style="2" customWidth="1"/>
    <col min="13" max="13" width="7.42578125" style="2" customWidth="1"/>
    <col min="14" max="14" width="18.85546875" style="2" customWidth="1"/>
    <col min="15" max="15" width="3.42578125" style="2" customWidth="1"/>
    <col min="16" max="16" width="2.42578125" style="2" customWidth="1"/>
    <col min="17" max="17" width="6.140625" style="2" customWidth="1"/>
    <col min="18" max="18" width="1.42578125" style="2" customWidth="1"/>
    <col min="19" max="19" width="3.5703125" style="2" customWidth="1"/>
    <col min="20" max="20" width="2" style="2" customWidth="1"/>
    <col min="21" max="21" width="4.42578125" style="2" customWidth="1"/>
    <col min="22" max="22" width="4.5703125" style="2" hidden="1" customWidth="1"/>
    <col min="23" max="23" width="3.42578125" style="2" bestFit="1" customWidth="1"/>
    <col min="24" max="24" width="3.85546875" style="2" customWidth="1"/>
    <col min="25" max="25" width="3.42578125" style="2" customWidth="1"/>
    <col min="26" max="26" width="5.140625" style="2" customWidth="1"/>
    <col min="27" max="27" width="12" style="2" customWidth="1"/>
    <col min="28" max="28" width="3.42578125" style="2" customWidth="1"/>
    <col min="29" max="29" width="4.42578125" style="2" customWidth="1"/>
    <col min="30" max="30" width="7.28515625" style="2" customWidth="1"/>
    <col min="31" max="31" width="3.5703125" style="2" customWidth="1"/>
    <col min="32" max="32" width="5" style="2" customWidth="1"/>
    <col min="33" max="33" width="6.140625" style="2" customWidth="1"/>
    <col min="34" max="36" width="3.5703125" style="2" customWidth="1"/>
    <col min="37" max="37" width="5.5703125" style="2" customWidth="1"/>
    <col min="38" max="38" width="3.42578125" style="2" bestFit="1" customWidth="1"/>
    <col min="39" max="39" width="6" style="2" customWidth="1"/>
    <col min="40" max="41" width="3.42578125" style="2" bestFit="1" customWidth="1"/>
    <col min="42" max="42" width="8.5703125" style="2" customWidth="1"/>
    <col min="43" max="43" width="3.42578125" style="2" bestFit="1" customWidth="1"/>
    <col min="44" max="44" width="4.42578125" style="2" customWidth="1"/>
    <col min="45" max="46" width="3.5703125" style="2" customWidth="1"/>
    <col min="47" max="47" width="5.42578125" style="2" customWidth="1"/>
    <col min="48" max="48" width="4.140625" style="2" customWidth="1"/>
    <col min="49" max="49" width="6.42578125" style="2" customWidth="1"/>
    <col min="50" max="50" width="2" style="2" customWidth="1"/>
    <col min="51" max="51" width="2.42578125" style="2" customWidth="1"/>
    <col min="52" max="52" width="3.42578125" style="2" customWidth="1"/>
    <col min="53" max="53" width="3.42578125" style="2" bestFit="1" customWidth="1"/>
    <col min="54" max="54" width="3.5703125" style="2" customWidth="1"/>
    <col min="55" max="55" width="3.42578125" style="2" customWidth="1"/>
    <col min="56" max="56" width="3.140625" style="2" hidden="1" customWidth="1"/>
    <col min="57" max="57" width="5.5703125" style="2" hidden="1" customWidth="1"/>
    <col min="58" max="58" width="4.5703125" style="2" customWidth="1"/>
    <col min="59" max="59" width="7.140625" style="2" customWidth="1"/>
    <col min="60" max="60" width="5.42578125" style="2" customWidth="1"/>
    <col min="61" max="61" width="4.140625" style="2" customWidth="1"/>
    <col min="62" max="254" width="9.140625" style="2"/>
    <col min="255" max="255" width="5.42578125" style="2" customWidth="1"/>
    <col min="256" max="256" width="7" style="2" customWidth="1"/>
    <col min="257" max="258" width="2.42578125" style="2" customWidth="1"/>
    <col min="259" max="264" width="0" style="2" hidden="1" customWidth="1"/>
    <col min="265" max="266" width="2.42578125" style="2" customWidth="1"/>
    <col min="267" max="267" width="7.42578125" style="2" customWidth="1"/>
    <col min="268" max="268" width="18.85546875" style="2" customWidth="1"/>
    <col min="269" max="269" width="3.42578125" style="2" customWidth="1"/>
    <col min="270" max="270" width="2.42578125" style="2" customWidth="1"/>
    <col min="271" max="271" width="6.140625" style="2" customWidth="1"/>
    <col min="272" max="272" width="1.42578125" style="2" customWidth="1"/>
    <col min="273" max="273" width="3.5703125" style="2" customWidth="1"/>
    <col min="274" max="274" width="2" style="2" customWidth="1"/>
    <col min="275" max="275" width="4.42578125" style="2" customWidth="1"/>
    <col min="276" max="276" width="0" style="2" hidden="1" customWidth="1"/>
    <col min="277" max="277" width="3.42578125" style="2" bestFit="1" customWidth="1"/>
    <col min="278" max="278" width="3.85546875" style="2" customWidth="1"/>
    <col min="279" max="279" width="3.42578125" style="2" customWidth="1"/>
    <col min="280" max="280" width="4" style="2" customWidth="1"/>
    <col min="281" max="281" width="3.5703125" style="2" customWidth="1"/>
    <col min="282" max="282" width="3.42578125" style="2" customWidth="1"/>
    <col min="283" max="283" width="4.42578125" style="2" customWidth="1"/>
    <col min="284" max="285" width="3.5703125" style="2" customWidth="1"/>
    <col min="286" max="286" width="5" style="2" customWidth="1"/>
    <col min="287" max="287" width="4.42578125" style="2" customWidth="1"/>
    <col min="288" max="290" width="3.5703125" style="2" customWidth="1"/>
    <col min="291" max="291" width="5.5703125" style="2" customWidth="1"/>
    <col min="292" max="292" width="3.42578125" style="2" bestFit="1" customWidth="1"/>
    <col min="293" max="293" width="6" style="2" customWidth="1"/>
    <col min="294" max="295" width="3.42578125" style="2" bestFit="1" customWidth="1"/>
    <col min="296" max="296" width="6.42578125" style="2" customWidth="1"/>
    <col min="297" max="297" width="3.42578125" style="2" bestFit="1" customWidth="1"/>
    <col min="298" max="298" width="4.42578125" style="2" customWidth="1"/>
    <col min="299" max="301" width="3.5703125" style="2" customWidth="1"/>
    <col min="302" max="302" width="4.140625" style="2" customWidth="1"/>
    <col min="303" max="303" width="6.42578125" style="2" customWidth="1"/>
    <col min="304" max="304" width="2" style="2" customWidth="1"/>
    <col min="305" max="305" width="2.42578125" style="2" customWidth="1"/>
    <col min="306" max="306" width="0.140625" style="2" customWidth="1"/>
    <col min="307" max="307" width="3.42578125" style="2" customWidth="1"/>
    <col min="308" max="308" width="3.42578125" style="2" bestFit="1" customWidth="1"/>
    <col min="309" max="309" width="3.5703125" style="2" customWidth="1"/>
    <col min="310" max="310" width="3.42578125" style="2" customWidth="1"/>
    <col min="311" max="312" width="0" style="2" hidden="1" customWidth="1"/>
    <col min="313" max="313" width="3.5703125" style="2" customWidth="1"/>
    <col min="314" max="314" width="4.5703125" style="2" customWidth="1"/>
    <col min="315" max="315" width="7.140625" style="2" customWidth="1"/>
    <col min="316" max="316" width="5.42578125" style="2" customWidth="1"/>
    <col min="317" max="317" width="4.140625" style="2" customWidth="1"/>
    <col min="318" max="510" width="9.140625" style="2"/>
    <col min="511" max="511" width="5.42578125" style="2" customWidth="1"/>
    <col min="512" max="512" width="7" style="2" customWidth="1"/>
    <col min="513" max="514" width="2.42578125" style="2" customWidth="1"/>
    <col min="515" max="520" width="0" style="2" hidden="1" customWidth="1"/>
    <col min="521" max="522" width="2.42578125" style="2" customWidth="1"/>
    <col min="523" max="523" width="7.42578125" style="2" customWidth="1"/>
    <col min="524" max="524" width="18.85546875" style="2" customWidth="1"/>
    <col min="525" max="525" width="3.42578125" style="2" customWidth="1"/>
    <col min="526" max="526" width="2.42578125" style="2" customWidth="1"/>
    <col min="527" max="527" width="6.140625" style="2" customWidth="1"/>
    <col min="528" max="528" width="1.42578125" style="2" customWidth="1"/>
    <col min="529" max="529" width="3.5703125" style="2" customWidth="1"/>
    <col min="530" max="530" width="2" style="2" customWidth="1"/>
    <col min="531" max="531" width="4.42578125" style="2" customWidth="1"/>
    <col min="532" max="532" width="0" style="2" hidden="1" customWidth="1"/>
    <col min="533" max="533" width="3.42578125" style="2" bestFit="1" customWidth="1"/>
    <col min="534" max="534" width="3.85546875" style="2" customWidth="1"/>
    <col min="535" max="535" width="3.42578125" style="2" customWidth="1"/>
    <col min="536" max="536" width="4" style="2" customWidth="1"/>
    <col min="537" max="537" width="3.5703125" style="2" customWidth="1"/>
    <col min="538" max="538" width="3.42578125" style="2" customWidth="1"/>
    <col min="539" max="539" width="4.42578125" style="2" customWidth="1"/>
    <col min="540" max="541" width="3.5703125" style="2" customWidth="1"/>
    <col min="542" max="542" width="5" style="2" customWidth="1"/>
    <col min="543" max="543" width="4.42578125" style="2" customWidth="1"/>
    <col min="544" max="546" width="3.5703125" style="2" customWidth="1"/>
    <col min="547" max="547" width="5.5703125" style="2" customWidth="1"/>
    <col min="548" max="548" width="3.42578125" style="2" bestFit="1" customWidth="1"/>
    <col min="549" max="549" width="6" style="2" customWidth="1"/>
    <col min="550" max="551" width="3.42578125" style="2" bestFit="1" customWidth="1"/>
    <col min="552" max="552" width="6.42578125" style="2" customWidth="1"/>
    <col min="553" max="553" width="3.42578125" style="2" bestFit="1" customWidth="1"/>
    <col min="554" max="554" width="4.42578125" style="2" customWidth="1"/>
    <col min="555" max="557" width="3.5703125" style="2" customWidth="1"/>
    <col min="558" max="558" width="4.140625" style="2" customWidth="1"/>
    <col min="559" max="559" width="6.42578125" style="2" customWidth="1"/>
    <col min="560" max="560" width="2" style="2" customWidth="1"/>
    <col min="561" max="561" width="2.42578125" style="2" customWidth="1"/>
    <col min="562" max="562" width="0.140625" style="2" customWidth="1"/>
    <col min="563" max="563" width="3.42578125" style="2" customWidth="1"/>
    <col min="564" max="564" width="3.42578125" style="2" bestFit="1" customWidth="1"/>
    <col min="565" max="565" width="3.5703125" style="2" customWidth="1"/>
    <col min="566" max="566" width="3.42578125" style="2" customWidth="1"/>
    <col min="567" max="568" width="0" style="2" hidden="1" customWidth="1"/>
    <col min="569" max="569" width="3.5703125" style="2" customWidth="1"/>
    <col min="570" max="570" width="4.5703125" style="2" customWidth="1"/>
    <col min="571" max="571" width="7.140625" style="2" customWidth="1"/>
    <col min="572" max="572" width="5.42578125" style="2" customWidth="1"/>
    <col min="573" max="573" width="4.140625" style="2" customWidth="1"/>
    <col min="574" max="766" width="9.140625" style="2"/>
    <col min="767" max="767" width="5.42578125" style="2" customWidth="1"/>
    <col min="768" max="768" width="7" style="2" customWidth="1"/>
    <col min="769" max="770" width="2.42578125" style="2" customWidth="1"/>
    <col min="771" max="776" width="0" style="2" hidden="1" customWidth="1"/>
    <col min="777" max="778" width="2.42578125" style="2" customWidth="1"/>
    <col min="779" max="779" width="7.42578125" style="2" customWidth="1"/>
    <col min="780" max="780" width="18.85546875" style="2" customWidth="1"/>
    <col min="781" max="781" width="3.42578125" style="2" customWidth="1"/>
    <col min="782" max="782" width="2.42578125" style="2" customWidth="1"/>
    <col min="783" max="783" width="6.140625" style="2" customWidth="1"/>
    <col min="784" max="784" width="1.42578125" style="2" customWidth="1"/>
    <col min="785" max="785" width="3.5703125" style="2" customWidth="1"/>
    <col min="786" max="786" width="2" style="2" customWidth="1"/>
    <col min="787" max="787" width="4.42578125" style="2" customWidth="1"/>
    <col min="788" max="788" width="0" style="2" hidden="1" customWidth="1"/>
    <col min="789" max="789" width="3.42578125" style="2" bestFit="1" customWidth="1"/>
    <col min="790" max="790" width="3.85546875" style="2" customWidth="1"/>
    <col min="791" max="791" width="3.42578125" style="2" customWidth="1"/>
    <col min="792" max="792" width="4" style="2" customWidth="1"/>
    <col min="793" max="793" width="3.5703125" style="2" customWidth="1"/>
    <col min="794" max="794" width="3.42578125" style="2" customWidth="1"/>
    <col min="795" max="795" width="4.42578125" style="2" customWidth="1"/>
    <col min="796" max="797" width="3.5703125" style="2" customWidth="1"/>
    <col min="798" max="798" width="5" style="2" customWidth="1"/>
    <col min="799" max="799" width="4.42578125" style="2" customWidth="1"/>
    <col min="800" max="802" width="3.5703125" style="2" customWidth="1"/>
    <col min="803" max="803" width="5.5703125" style="2" customWidth="1"/>
    <col min="804" max="804" width="3.42578125" style="2" bestFit="1" customWidth="1"/>
    <col min="805" max="805" width="6" style="2" customWidth="1"/>
    <col min="806" max="807" width="3.42578125" style="2" bestFit="1" customWidth="1"/>
    <col min="808" max="808" width="6.42578125" style="2" customWidth="1"/>
    <col min="809" max="809" width="3.42578125" style="2" bestFit="1" customWidth="1"/>
    <col min="810" max="810" width="4.42578125" style="2" customWidth="1"/>
    <col min="811" max="813" width="3.5703125" style="2" customWidth="1"/>
    <col min="814" max="814" width="4.140625" style="2" customWidth="1"/>
    <col min="815" max="815" width="6.42578125" style="2" customWidth="1"/>
    <col min="816" max="816" width="2" style="2" customWidth="1"/>
    <col min="817" max="817" width="2.42578125" style="2" customWidth="1"/>
    <col min="818" max="818" width="0.140625" style="2" customWidth="1"/>
    <col min="819" max="819" width="3.42578125" style="2" customWidth="1"/>
    <col min="820" max="820" width="3.42578125" style="2" bestFit="1" customWidth="1"/>
    <col min="821" max="821" width="3.5703125" style="2" customWidth="1"/>
    <col min="822" max="822" width="3.42578125" style="2" customWidth="1"/>
    <col min="823" max="824" width="0" style="2" hidden="1" customWidth="1"/>
    <col min="825" max="825" width="3.5703125" style="2" customWidth="1"/>
    <col min="826" max="826" width="4.5703125" style="2" customWidth="1"/>
    <col min="827" max="827" width="7.140625" style="2" customWidth="1"/>
    <col min="828" max="828" width="5.42578125" style="2" customWidth="1"/>
    <col min="829" max="829" width="4.140625" style="2" customWidth="1"/>
    <col min="830" max="1022" width="9.140625" style="2"/>
    <col min="1023" max="1023" width="5.42578125" style="2" customWidth="1"/>
    <col min="1024" max="1024" width="7" style="2" customWidth="1"/>
    <col min="1025" max="1026" width="2.42578125" style="2" customWidth="1"/>
    <col min="1027" max="1032" width="0" style="2" hidden="1" customWidth="1"/>
    <col min="1033" max="1034" width="2.42578125" style="2" customWidth="1"/>
    <col min="1035" max="1035" width="7.42578125" style="2" customWidth="1"/>
    <col min="1036" max="1036" width="18.85546875" style="2" customWidth="1"/>
    <col min="1037" max="1037" width="3.42578125" style="2" customWidth="1"/>
    <col min="1038" max="1038" width="2.42578125" style="2" customWidth="1"/>
    <col min="1039" max="1039" width="6.140625" style="2" customWidth="1"/>
    <col min="1040" max="1040" width="1.42578125" style="2" customWidth="1"/>
    <col min="1041" max="1041" width="3.5703125" style="2" customWidth="1"/>
    <col min="1042" max="1042" width="2" style="2" customWidth="1"/>
    <col min="1043" max="1043" width="4.42578125" style="2" customWidth="1"/>
    <col min="1044" max="1044" width="0" style="2" hidden="1" customWidth="1"/>
    <col min="1045" max="1045" width="3.42578125" style="2" bestFit="1" customWidth="1"/>
    <col min="1046" max="1046" width="3.85546875" style="2" customWidth="1"/>
    <col min="1047" max="1047" width="3.42578125" style="2" customWidth="1"/>
    <col min="1048" max="1048" width="4" style="2" customWidth="1"/>
    <col min="1049" max="1049" width="3.5703125" style="2" customWidth="1"/>
    <col min="1050" max="1050" width="3.42578125" style="2" customWidth="1"/>
    <col min="1051" max="1051" width="4.42578125" style="2" customWidth="1"/>
    <col min="1052" max="1053" width="3.5703125" style="2" customWidth="1"/>
    <col min="1054" max="1054" width="5" style="2" customWidth="1"/>
    <col min="1055" max="1055" width="4.42578125" style="2" customWidth="1"/>
    <col min="1056" max="1058" width="3.5703125" style="2" customWidth="1"/>
    <col min="1059" max="1059" width="5.5703125" style="2" customWidth="1"/>
    <col min="1060" max="1060" width="3.42578125" style="2" bestFit="1" customWidth="1"/>
    <col min="1061" max="1061" width="6" style="2" customWidth="1"/>
    <col min="1062" max="1063" width="3.42578125" style="2" bestFit="1" customWidth="1"/>
    <col min="1064" max="1064" width="6.42578125" style="2" customWidth="1"/>
    <col min="1065" max="1065" width="3.42578125" style="2" bestFit="1" customWidth="1"/>
    <col min="1066" max="1066" width="4.42578125" style="2" customWidth="1"/>
    <col min="1067" max="1069" width="3.5703125" style="2" customWidth="1"/>
    <col min="1070" max="1070" width="4.140625" style="2" customWidth="1"/>
    <col min="1071" max="1071" width="6.42578125" style="2" customWidth="1"/>
    <col min="1072" max="1072" width="2" style="2" customWidth="1"/>
    <col min="1073" max="1073" width="2.42578125" style="2" customWidth="1"/>
    <col min="1074" max="1074" width="0.140625" style="2" customWidth="1"/>
    <col min="1075" max="1075" width="3.42578125" style="2" customWidth="1"/>
    <col min="1076" max="1076" width="3.42578125" style="2" bestFit="1" customWidth="1"/>
    <col min="1077" max="1077" width="3.5703125" style="2" customWidth="1"/>
    <col min="1078" max="1078" width="3.42578125" style="2" customWidth="1"/>
    <col min="1079" max="1080" width="0" style="2" hidden="1" customWidth="1"/>
    <col min="1081" max="1081" width="3.5703125" style="2" customWidth="1"/>
    <col min="1082" max="1082" width="4.5703125" style="2" customWidth="1"/>
    <col min="1083" max="1083" width="7.140625" style="2" customWidth="1"/>
    <col min="1084" max="1084" width="5.42578125" style="2" customWidth="1"/>
    <col min="1085" max="1085" width="4.140625" style="2" customWidth="1"/>
    <col min="1086" max="1278" width="9.140625" style="2"/>
    <col min="1279" max="1279" width="5.42578125" style="2" customWidth="1"/>
    <col min="1280" max="1280" width="7" style="2" customWidth="1"/>
    <col min="1281" max="1282" width="2.42578125" style="2" customWidth="1"/>
    <col min="1283" max="1288" width="0" style="2" hidden="1" customWidth="1"/>
    <col min="1289" max="1290" width="2.42578125" style="2" customWidth="1"/>
    <col min="1291" max="1291" width="7.42578125" style="2" customWidth="1"/>
    <col min="1292" max="1292" width="18.85546875" style="2" customWidth="1"/>
    <col min="1293" max="1293" width="3.42578125" style="2" customWidth="1"/>
    <col min="1294" max="1294" width="2.42578125" style="2" customWidth="1"/>
    <col min="1295" max="1295" width="6.140625" style="2" customWidth="1"/>
    <col min="1296" max="1296" width="1.42578125" style="2" customWidth="1"/>
    <col min="1297" max="1297" width="3.5703125" style="2" customWidth="1"/>
    <col min="1298" max="1298" width="2" style="2" customWidth="1"/>
    <col min="1299" max="1299" width="4.42578125" style="2" customWidth="1"/>
    <col min="1300" max="1300" width="0" style="2" hidden="1" customWidth="1"/>
    <col min="1301" max="1301" width="3.42578125" style="2" bestFit="1" customWidth="1"/>
    <col min="1302" max="1302" width="3.85546875" style="2" customWidth="1"/>
    <col min="1303" max="1303" width="3.42578125" style="2" customWidth="1"/>
    <col min="1304" max="1304" width="4" style="2" customWidth="1"/>
    <col min="1305" max="1305" width="3.5703125" style="2" customWidth="1"/>
    <col min="1306" max="1306" width="3.42578125" style="2" customWidth="1"/>
    <col min="1307" max="1307" width="4.42578125" style="2" customWidth="1"/>
    <col min="1308" max="1309" width="3.5703125" style="2" customWidth="1"/>
    <col min="1310" max="1310" width="5" style="2" customWidth="1"/>
    <col min="1311" max="1311" width="4.42578125" style="2" customWidth="1"/>
    <col min="1312" max="1314" width="3.5703125" style="2" customWidth="1"/>
    <col min="1315" max="1315" width="5.5703125" style="2" customWidth="1"/>
    <col min="1316" max="1316" width="3.42578125" style="2" bestFit="1" customWidth="1"/>
    <col min="1317" max="1317" width="6" style="2" customWidth="1"/>
    <col min="1318" max="1319" width="3.42578125" style="2" bestFit="1" customWidth="1"/>
    <col min="1320" max="1320" width="6.42578125" style="2" customWidth="1"/>
    <col min="1321" max="1321" width="3.42578125" style="2" bestFit="1" customWidth="1"/>
    <col min="1322" max="1322" width="4.42578125" style="2" customWidth="1"/>
    <col min="1323" max="1325" width="3.5703125" style="2" customWidth="1"/>
    <col min="1326" max="1326" width="4.140625" style="2" customWidth="1"/>
    <col min="1327" max="1327" width="6.42578125" style="2" customWidth="1"/>
    <col min="1328" max="1328" width="2" style="2" customWidth="1"/>
    <col min="1329" max="1329" width="2.42578125" style="2" customWidth="1"/>
    <col min="1330" max="1330" width="0.140625" style="2" customWidth="1"/>
    <col min="1331" max="1331" width="3.42578125" style="2" customWidth="1"/>
    <col min="1332" max="1332" width="3.42578125" style="2" bestFit="1" customWidth="1"/>
    <col min="1333" max="1333" width="3.5703125" style="2" customWidth="1"/>
    <col min="1334" max="1334" width="3.42578125" style="2" customWidth="1"/>
    <col min="1335" max="1336" width="0" style="2" hidden="1" customWidth="1"/>
    <col min="1337" max="1337" width="3.5703125" style="2" customWidth="1"/>
    <col min="1338" max="1338" width="4.5703125" style="2" customWidth="1"/>
    <col min="1339" max="1339" width="7.140625" style="2" customWidth="1"/>
    <col min="1340" max="1340" width="5.42578125" style="2" customWidth="1"/>
    <col min="1341" max="1341" width="4.140625" style="2" customWidth="1"/>
    <col min="1342" max="1534" width="9.140625" style="2"/>
    <col min="1535" max="1535" width="5.42578125" style="2" customWidth="1"/>
    <col min="1536" max="1536" width="7" style="2" customWidth="1"/>
    <col min="1537" max="1538" width="2.42578125" style="2" customWidth="1"/>
    <col min="1539" max="1544" width="0" style="2" hidden="1" customWidth="1"/>
    <col min="1545" max="1546" width="2.42578125" style="2" customWidth="1"/>
    <col min="1547" max="1547" width="7.42578125" style="2" customWidth="1"/>
    <col min="1548" max="1548" width="18.85546875" style="2" customWidth="1"/>
    <col min="1549" max="1549" width="3.42578125" style="2" customWidth="1"/>
    <col min="1550" max="1550" width="2.42578125" style="2" customWidth="1"/>
    <col min="1551" max="1551" width="6.140625" style="2" customWidth="1"/>
    <col min="1552" max="1552" width="1.42578125" style="2" customWidth="1"/>
    <col min="1553" max="1553" width="3.5703125" style="2" customWidth="1"/>
    <col min="1554" max="1554" width="2" style="2" customWidth="1"/>
    <col min="1555" max="1555" width="4.42578125" style="2" customWidth="1"/>
    <col min="1556" max="1556" width="0" style="2" hidden="1" customWidth="1"/>
    <col min="1557" max="1557" width="3.42578125" style="2" bestFit="1" customWidth="1"/>
    <col min="1558" max="1558" width="3.85546875" style="2" customWidth="1"/>
    <col min="1559" max="1559" width="3.42578125" style="2" customWidth="1"/>
    <col min="1560" max="1560" width="4" style="2" customWidth="1"/>
    <col min="1561" max="1561" width="3.5703125" style="2" customWidth="1"/>
    <col min="1562" max="1562" width="3.42578125" style="2" customWidth="1"/>
    <col min="1563" max="1563" width="4.42578125" style="2" customWidth="1"/>
    <col min="1564" max="1565" width="3.5703125" style="2" customWidth="1"/>
    <col min="1566" max="1566" width="5" style="2" customWidth="1"/>
    <col min="1567" max="1567" width="4.42578125" style="2" customWidth="1"/>
    <col min="1568" max="1570" width="3.5703125" style="2" customWidth="1"/>
    <col min="1571" max="1571" width="5.5703125" style="2" customWidth="1"/>
    <col min="1572" max="1572" width="3.42578125" style="2" bestFit="1" customWidth="1"/>
    <col min="1573" max="1573" width="6" style="2" customWidth="1"/>
    <col min="1574" max="1575" width="3.42578125" style="2" bestFit="1" customWidth="1"/>
    <col min="1576" max="1576" width="6.42578125" style="2" customWidth="1"/>
    <col min="1577" max="1577" width="3.42578125" style="2" bestFit="1" customWidth="1"/>
    <col min="1578" max="1578" width="4.42578125" style="2" customWidth="1"/>
    <col min="1579" max="1581" width="3.5703125" style="2" customWidth="1"/>
    <col min="1582" max="1582" width="4.140625" style="2" customWidth="1"/>
    <col min="1583" max="1583" width="6.42578125" style="2" customWidth="1"/>
    <col min="1584" max="1584" width="2" style="2" customWidth="1"/>
    <col min="1585" max="1585" width="2.42578125" style="2" customWidth="1"/>
    <col min="1586" max="1586" width="0.140625" style="2" customWidth="1"/>
    <col min="1587" max="1587" width="3.42578125" style="2" customWidth="1"/>
    <col min="1588" max="1588" width="3.42578125" style="2" bestFit="1" customWidth="1"/>
    <col min="1589" max="1589" width="3.5703125" style="2" customWidth="1"/>
    <col min="1590" max="1590" width="3.42578125" style="2" customWidth="1"/>
    <col min="1591" max="1592" width="0" style="2" hidden="1" customWidth="1"/>
    <col min="1593" max="1593" width="3.5703125" style="2" customWidth="1"/>
    <col min="1594" max="1594" width="4.5703125" style="2" customWidth="1"/>
    <col min="1595" max="1595" width="7.140625" style="2" customWidth="1"/>
    <col min="1596" max="1596" width="5.42578125" style="2" customWidth="1"/>
    <col min="1597" max="1597" width="4.140625" style="2" customWidth="1"/>
    <col min="1598" max="1790" width="9.140625" style="2"/>
    <col min="1791" max="1791" width="5.42578125" style="2" customWidth="1"/>
    <col min="1792" max="1792" width="7" style="2" customWidth="1"/>
    <col min="1793" max="1794" width="2.42578125" style="2" customWidth="1"/>
    <col min="1795" max="1800" width="0" style="2" hidden="1" customWidth="1"/>
    <col min="1801" max="1802" width="2.42578125" style="2" customWidth="1"/>
    <col min="1803" max="1803" width="7.42578125" style="2" customWidth="1"/>
    <col min="1804" max="1804" width="18.85546875" style="2" customWidth="1"/>
    <col min="1805" max="1805" width="3.42578125" style="2" customWidth="1"/>
    <col min="1806" max="1806" width="2.42578125" style="2" customWidth="1"/>
    <col min="1807" max="1807" width="6.140625" style="2" customWidth="1"/>
    <col min="1808" max="1808" width="1.42578125" style="2" customWidth="1"/>
    <col min="1809" max="1809" width="3.5703125" style="2" customWidth="1"/>
    <col min="1810" max="1810" width="2" style="2" customWidth="1"/>
    <col min="1811" max="1811" width="4.42578125" style="2" customWidth="1"/>
    <col min="1812" max="1812" width="0" style="2" hidden="1" customWidth="1"/>
    <col min="1813" max="1813" width="3.42578125" style="2" bestFit="1" customWidth="1"/>
    <col min="1814" max="1814" width="3.85546875" style="2" customWidth="1"/>
    <col min="1815" max="1815" width="3.42578125" style="2" customWidth="1"/>
    <col min="1816" max="1816" width="4" style="2" customWidth="1"/>
    <col min="1817" max="1817" width="3.5703125" style="2" customWidth="1"/>
    <col min="1818" max="1818" width="3.42578125" style="2" customWidth="1"/>
    <col min="1819" max="1819" width="4.42578125" style="2" customWidth="1"/>
    <col min="1820" max="1821" width="3.5703125" style="2" customWidth="1"/>
    <col min="1822" max="1822" width="5" style="2" customWidth="1"/>
    <col min="1823" max="1823" width="4.42578125" style="2" customWidth="1"/>
    <col min="1824" max="1826" width="3.5703125" style="2" customWidth="1"/>
    <col min="1827" max="1827" width="5.5703125" style="2" customWidth="1"/>
    <col min="1828" max="1828" width="3.42578125" style="2" bestFit="1" customWidth="1"/>
    <col min="1829" max="1829" width="6" style="2" customWidth="1"/>
    <col min="1830" max="1831" width="3.42578125" style="2" bestFit="1" customWidth="1"/>
    <col min="1832" max="1832" width="6.42578125" style="2" customWidth="1"/>
    <col min="1833" max="1833" width="3.42578125" style="2" bestFit="1" customWidth="1"/>
    <col min="1834" max="1834" width="4.42578125" style="2" customWidth="1"/>
    <col min="1835" max="1837" width="3.5703125" style="2" customWidth="1"/>
    <col min="1838" max="1838" width="4.140625" style="2" customWidth="1"/>
    <col min="1839" max="1839" width="6.42578125" style="2" customWidth="1"/>
    <col min="1840" max="1840" width="2" style="2" customWidth="1"/>
    <col min="1841" max="1841" width="2.42578125" style="2" customWidth="1"/>
    <col min="1842" max="1842" width="0.140625" style="2" customWidth="1"/>
    <col min="1843" max="1843" width="3.42578125" style="2" customWidth="1"/>
    <col min="1844" max="1844" width="3.42578125" style="2" bestFit="1" customWidth="1"/>
    <col min="1845" max="1845" width="3.5703125" style="2" customWidth="1"/>
    <col min="1846" max="1846" width="3.42578125" style="2" customWidth="1"/>
    <col min="1847" max="1848" width="0" style="2" hidden="1" customWidth="1"/>
    <col min="1849" max="1849" width="3.5703125" style="2" customWidth="1"/>
    <col min="1850" max="1850" width="4.5703125" style="2" customWidth="1"/>
    <col min="1851" max="1851" width="7.140625" style="2" customWidth="1"/>
    <col min="1852" max="1852" width="5.42578125" style="2" customWidth="1"/>
    <col min="1853" max="1853" width="4.140625" style="2" customWidth="1"/>
    <col min="1854" max="2046" width="9.140625" style="2"/>
    <col min="2047" max="2047" width="5.42578125" style="2" customWidth="1"/>
    <col min="2048" max="2048" width="7" style="2" customWidth="1"/>
    <col min="2049" max="2050" width="2.42578125" style="2" customWidth="1"/>
    <col min="2051" max="2056" width="0" style="2" hidden="1" customWidth="1"/>
    <col min="2057" max="2058" width="2.42578125" style="2" customWidth="1"/>
    <col min="2059" max="2059" width="7.42578125" style="2" customWidth="1"/>
    <col min="2060" max="2060" width="18.85546875" style="2" customWidth="1"/>
    <col min="2061" max="2061" width="3.42578125" style="2" customWidth="1"/>
    <col min="2062" max="2062" width="2.42578125" style="2" customWidth="1"/>
    <col min="2063" max="2063" width="6.140625" style="2" customWidth="1"/>
    <col min="2064" max="2064" width="1.42578125" style="2" customWidth="1"/>
    <col min="2065" max="2065" width="3.5703125" style="2" customWidth="1"/>
    <col min="2066" max="2066" width="2" style="2" customWidth="1"/>
    <col min="2067" max="2067" width="4.42578125" style="2" customWidth="1"/>
    <col min="2068" max="2068" width="0" style="2" hidden="1" customWidth="1"/>
    <col min="2069" max="2069" width="3.42578125" style="2" bestFit="1" customWidth="1"/>
    <col min="2070" max="2070" width="3.85546875" style="2" customWidth="1"/>
    <col min="2071" max="2071" width="3.42578125" style="2" customWidth="1"/>
    <col min="2072" max="2072" width="4" style="2" customWidth="1"/>
    <col min="2073" max="2073" width="3.5703125" style="2" customWidth="1"/>
    <col min="2074" max="2074" width="3.42578125" style="2" customWidth="1"/>
    <col min="2075" max="2075" width="4.42578125" style="2" customWidth="1"/>
    <col min="2076" max="2077" width="3.5703125" style="2" customWidth="1"/>
    <col min="2078" max="2078" width="5" style="2" customWidth="1"/>
    <col min="2079" max="2079" width="4.42578125" style="2" customWidth="1"/>
    <col min="2080" max="2082" width="3.5703125" style="2" customWidth="1"/>
    <col min="2083" max="2083" width="5.5703125" style="2" customWidth="1"/>
    <col min="2084" max="2084" width="3.42578125" style="2" bestFit="1" customWidth="1"/>
    <col min="2085" max="2085" width="6" style="2" customWidth="1"/>
    <col min="2086" max="2087" width="3.42578125" style="2" bestFit="1" customWidth="1"/>
    <col min="2088" max="2088" width="6.42578125" style="2" customWidth="1"/>
    <col min="2089" max="2089" width="3.42578125" style="2" bestFit="1" customWidth="1"/>
    <col min="2090" max="2090" width="4.42578125" style="2" customWidth="1"/>
    <col min="2091" max="2093" width="3.5703125" style="2" customWidth="1"/>
    <col min="2094" max="2094" width="4.140625" style="2" customWidth="1"/>
    <col min="2095" max="2095" width="6.42578125" style="2" customWidth="1"/>
    <col min="2096" max="2096" width="2" style="2" customWidth="1"/>
    <col min="2097" max="2097" width="2.42578125" style="2" customWidth="1"/>
    <col min="2098" max="2098" width="0.140625" style="2" customWidth="1"/>
    <col min="2099" max="2099" width="3.42578125" style="2" customWidth="1"/>
    <col min="2100" max="2100" width="3.42578125" style="2" bestFit="1" customWidth="1"/>
    <col min="2101" max="2101" width="3.5703125" style="2" customWidth="1"/>
    <col min="2102" max="2102" width="3.42578125" style="2" customWidth="1"/>
    <col min="2103" max="2104" width="0" style="2" hidden="1" customWidth="1"/>
    <col min="2105" max="2105" width="3.5703125" style="2" customWidth="1"/>
    <col min="2106" max="2106" width="4.5703125" style="2" customWidth="1"/>
    <col min="2107" max="2107" width="7.140625" style="2" customWidth="1"/>
    <col min="2108" max="2108" width="5.42578125" style="2" customWidth="1"/>
    <col min="2109" max="2109" width="4.140625" style="2" customWidth="1"/>
    <col min="2110" max="2302" width="9.140625" style="2"/>
    <col min="2303" max="2303" width="5.42578125" style="2" customWidth="1"/>
    <col min="2304" max="2304" width="7" style="2" customWidth="1"/>
    <col min="2305" max="2306" width="2.42578125" style="2" customWidth="1"/>
    <col min="2307" max="2312" width="0" style="2" hidden="1" customWidth="1"/>
    <col min="2313" max="2314" width="2.42578125" style="2" customWidth="1"/>
    <col min="2315" max="2315" width="7.42578125" style="2" customWidth="1"/>
    <col min="2316" max="2316" width="18.85546875" style="2" customWidth="1"/>
    <col min="2317" max="2317" width="3.42578125" style="2" customWidth="1"/>
    <col min="2318" max="2318" width="2.42578125" style="2" customWidth="1"/>
    <col min="2319" max="2319" width="6.140625" style="2" customWidth="1"/>
    <col min="2320" max="2320" width="1.42578125" style="2" customWidth="1"/>
    <col min="2321" max="2321" width="3.5703125" style="2" customWidth="1"/>
    <col min="2322" max="2322" width="2" style="2" customWidth="1"/>
    <col min="2323" max="2323" width="4.42578125" style="2" customWidth="1"/>
    <col min="2324" max="2324" width="0" style="2" hidden="1" customWidth="1"/>
    <col min="2325" max="2325" width="3.42578125" style="2" bestFit="1" customWidth="1"/>
    <col min="2326" max="2326" width="3.85546875" style="2" customWidth="1"/>
    <col min="2327" max="2327" width="3.42578125" style="2" customWidth="1"/>
    <col min="2328" max="2328" width="4" style="2" customWidth="1"/>
    <col min="2329" max="2329" width="3.5703125" style="2" customWidth="1"/>
    <col min="2330" max="2330" width="3.42578125" style="2" customWidth="1"/>
    <col min="2331" max="2331" width="4.42578125" style="2" customWidth="1"/>
    <col min="2332" max="2333" width="3.5703125" style="2" customWidth="1"/>
    <col min="2334" max="2334" width="5" style="2" customWidth="1"/>
    <col min="2335" max="2335" width="4.42578125" style="2" customWidth="1"/>
    <col min="2336" max="2338" width="3.5703125" style="2" customWidth="1"/>
    <col min="2339" max="2339" width="5.5703125" style="2" customWidth="1"/>
    <col min="2340" max="2340" width="3.42578125" style="2" bestFit="1" customWidth="1"/>
    <col min="2341" max="2341" width="6" style="2" customWidth="1"/>
    <col min="2342" max="2343" width="3.42578125" style="2" bestFit="1" customWidth="1"/>
    <col min="2344" max="2344" width="6.42578125" style="2" customWidth="1"/>
    <col min="2345" max="2345" width="3.42578125" style="2" bestFit="1" customWidth="1"/>
    <col min="2346" max="2346" width="4.42578125" style="2" customWidth="1"/>
    <col min="2347" max="2349" width="3.5703125" style="2" customWidth="1"/>
    <col min="2350" max="2350" width="4.140625" style="2" customWidth="1"/>
    <col min="2351" max="2351" width="6.42578125" style="2" customWidth="1"/>
    <col min="2352" max="2352" width="2" style="2" customWidth="1"/>
    <col min="2353" max="2353" width="2.42578125" style="2" customWidth="1"/>
    <col min="2354" max="2354" width="0.140625" style="2" customWidth="1"/>
    <col min="2355" max="2355" width="3.42578125" style="2" customWidth="1"/>
    <col min="2356" max="2356" width="3.42578125" style="2" bestFit="1" customWidth="1"/>
    <col min="2357" max="2357" width="3.5703125" style="2" customWidth="1"/>
    <col min="2358" max="2358" width="3.42578125" style="2" customWidth="1"/>
    <col min="2359" max="2360" width="0" style="2" hidden="1" customWidth="1"/>
    <col min="2361" max="2361" width="3.5703125" style="2" customWidth="1"/>
    <col min="2362" max="2362" width="4.5703125" style="2" customWidth="1"/>
    <col min="2363" max="2363" width="7.140625" style="2" customWidth="1"/>
    <col min="2364" max="2364" width="5.42578125" style="2" customWidth="1"/>
    <col min="2365" max="2365" width="4.140625" style="2" customWidth="1"/>
    <col min="2366" max="2558" width="9.140625" style="2"/>
    <col min="2559" max="2559" width="5.42578125" style="2" customWidth="1"/>
    <col min="2560" max="2560" width="7" style="2" customWidth="1"/>
    <col min="2561" max="2562" width="2.42578125" style="2" customWidth="1"/>
    <col min="2563" max="2568" width="0" style="2" hidden="1" customWidth="1"/>
    <col min="2569" max="2570" width="2.42578125" style="2" customWidth="1"/>
    <col min="2571" max="2571" width="7.42578125" style="2" customWidth="1"/>
    <col min="2572" max="2572" width="18.85546875" style="2" customWidth="1"/>
    <col min="2573" max="2573" width="3.42578125" style="2" customWidth="1"/>
    <col min="2574" max="2574" width="2.42578125" style="2" customWidth="1"/>
    <col min="2575" max="2575" width="6.140625" style="2" customWidth="1"/>
    <col min="2576" max="2576" width="1.42578125" style="2" customWidth="1"/>
    <col min="2577" max="2577" width="3.5703125" style="2" customWidth="1"/>
    <col min="2578" max="2578" width="2" style="2" customWidth="1"/>
    <col min="2579" max="2579" width="4.42578125" style="2" customWidth="1"/>
    <col min="2580" max="2580" width="0" style="2" hidden="1" customWidth="1"/>
    <col min="2581" max="2581" width="3.42578125" style="2" bestFit="1" customWidth="1"/>
    <col min="2582" max="2582" width="3.85546875" style="2" customWidth="1"/>
    <col min="2583" max="2583" width="3.42578125" style="2" customWidth="1"/>
    <col min="2584" max="2584" width="4" style="2" customWidth="1"/>
    <col min="2585" max="2585" width="3.5703125" style="2" customWidth="1"/>
    <col min="2586" max="2586" width="3.42578125" style="2" customWidth="1"/>
    <col min="2587" max="2587" width="4.42578125" style="2" customWidth="1"/>
    <col min="2588" max="2589" width="3.5703125" style="2" customWidth="1"/>
    <col min="2590" max="2590" width="5" style="2" customWidth="1"/>
    <col min="2591" max="2591" width="4.42578125" style="2" customWidth="1"/>
    <col min="2592" max="2594" width="3.5703125" style="2" customWidth="1"/>
    <col min="2595" max="2595" width="5.5703125" style="2" customWidth="1"/>
    <col min="2596" max="2596" width="3.42578125" style="2" bestFit="1" customWidth="1"/>
    <col min="2597" max="2597" width="6" style="2" customWidth="1"/>
    <col min="2598" max="2599" width="3.42578125" style="2" bestFit="1" customWidth="1"/>
    <col min="2600" max="2600" width="6.42578125" style="2" customWidth="1"/>
    <col min="2601" max="2601" width="3.42578125" style="2" bestFit="1" customWidth="1"/>
    <col min="2602" max="2602" width="4.42578125" style="2" customWidth="1"/>
    <col min="2603" max="2605" width="3.5703125" style="2" customWidth="1"/>
    <col min="2606" max="2606" width="4.140625" style="2" customWidth="1"/>
    <col min="2607" max="2607" width="6.42578125" style="2" customWidth="1"/>
    <col min="2608" max="2608" width="2" style="2" customWidth="1"/>
    <col min="2609" max="2609" width="2.42578125" style="2" customWidth="1"/>
    <col min="2610" max="2610" width="0.140625" style="2" customWidth="1"/>
    <col min="2611" max="2611" width="3.42578125" style="2" customWidth="1"/>
    <col min="2612" max="2612" width="3.42578125" style="2" bestFit="1" customWidth="1"/>
    <col min="2613" max="2613" width="3.5703125" style="2" customWidth="1"/>
    <col min="2614" max="2614" width="3.42578125" style="2" customWidth="1"/>
    <col min="2615" max="2616" width="0" style="2" hidden="1" customWidth="1"/>
    <col min="2617" max="2617" width="3.5703125" style="2" customWidth="1"/>
    <col min="2618" max="2618" width="4.5703125" style="2" customWidth="1"/>
    <col min="2619" max="2619" width="7.140625" style="2" customWidth="1"/>
    <col min="2620" max="2620" width="5.42578125" style="2" customWidth="1"/>
    <col min="2621" max="2621" width="4.140625" style="2" customWidth="1"/>
    <col min="2622" max="2814" width="9.140625" style="2"/>
    <col min="2815" max="2815" width="5.42578125" style="2" customWidth="1"/>
    <col min="2816" max="2816" width="7" style="2" customWidth="1"/>
    <col min="2817" max="2818" width="2.42578125" style="2" customWidth="1"/>
    <col min="2819" max="2824" width="0" style="2" hidden="1" customWidth="1"/>
    <col min="2825" max="2826" width="2.42578125" style="2" customWidth="1"/>
    <col min="2827" max="2827" width="7.42578125" style="2" customWidth="1"/>
    <col min="2828" max="2828" width="18.85546875" style="2" customWidth="1"/>
    <col min="2829" max="2829" width="3.42578125" style="2" customWidth="1"/>
    <col min="2830" max="2830" width="2.42578125" style="2" customWidth="1"/>
    <col min="2831" max="2831" width="6.140625" style="2" customWidth="1"/>
    <col min="2832" max="2832" width="1.42578125" style="2" customWidth="1"/>
    <col min="2833" max="2833" width="3.5703125" style="2" customWidth="1"/>
    <col min="2834" max="2834" width="2" style="2" customWidth="1"/>
    <col min="2835" max="2835" width="4.42578125" style="2" customWidth="1"/>
    <col min="2836" max="2836" width="0" style="2" hidden="1" customWidth="1"/>
    <col min="2837" max="2837" width="3.42578125" style="2" bestFit="1" customWidth="1"/>
    <col min="2838" max="2838" width="3.85546875" style="2" customWidth="1"/>
    <col min="2839" max="2839" width="3.42578125" style="2" customWidth="1"/>
    <col min="2840" max="2840" width="4" style="2" customWidth="1"/>
    <col min="2841" max="2841" width="3.5703125" style="2" customWidth="1"/>
    <col min="2842" max="2842" width="3.42578125" style="2" customWidth="1"/>
    <col min="2843" max="2843" width="4.42578125" style="2" customWidth="1"/>
    <col min="2844" max="2845" width="3.5703125" style="2" customWidth="1"/>
    <col min="2846" max="2846" width="5" style="2" customWidth="1"/>
    <col min="2847" max="2847" width="4.42578125" style="2" customWidth="1"/>
    <col min="2848" max="2850" width="3.5703125" style="2" customWidth="1"/>
    <col min="2851" max="2851" width="5.5703125" style="2" customWidth="1"/>
    <col min="2852" max="2852" width="3.42578125" style="2" bestFit="1" customWidth="1"/>
    <col min="2853" max="2853" width="6" style="2" customWidth="1"/>
    <col min="2854" max="2855" width="3.42578125" style="2" bestFit="1" customWidth="1"/>
    <col min="2856" max="2856" width="6.42578125" style="2" customWidth="1"/>
    <col min="2857" max="2857" width="3.42578125" style="2" bestFit="1" customWidth="1"/>
    <col min="2858" max="2858" width="4.42578125" style="2" customWidth="1"/>
    <col min="2859" max="2861" width="3.5703125" style="2" customWidth="1"/>
    <col min="2862" max="2862" width="4.140625" style="2" customWidth="1"/>
    <col min="2863" max="2863" width="6.42578125" style="2" customWidth="1"/>
    <col min="2864" max="2864" width="2" style="2" customWidth="1"/>
    <col min="2865" max="2865" width="2.42578125" style="2" customWidth="1"/>
    <col min="2866" max="2866" width="0.140625" style="2" customWidth="1"/>
    <col min="2867" max="2867" width="3.42578125" style="2" customWidth="1"/>
    <col min="2868" max="2868" width="3.42578125" style="2" bestFit="1" customWidth="1"/>
    <col min="2869" max="2869" width="3.5703125" style="2" customWidth="1"/>
    <col min="2870" max="2870" width="3.42578125" style="2" customWidth="1"/>
    <col min="2871" max="2872" width="0" style="2" hidden="1" customWidth="1"/>
    <col min="2873" max="2873" width="3.5703125" style="2" customWidth="1"/>
    <col min="2874" max="2874" width="4.5703125" style="2" customWidth="1"/>
    <col min="2875" max="2875" width="7.140625" style="2" customWidth="1"/>
    <col min="2876" max="2876" width="5.42578125" style="2" customWidth="1"/>
    <col min="2877" max="2877" width="4.140625" style="2" customWidth="1"/>
    <col min="2878" max="3070" width="9.140625" style="2"/>
    <col min="3071" max="3071" width="5.42578125" style="2" customWidth="1"/>
    <col min="3072" max="3072" width="7" style="2" customWidth="1"/>
    <col min="3073" max="3074" width="2.42578125" style="2" customWidth="1"/>
    <col min="3075" max="3080" width="0" style="2" hidden="1" customWidth="1"/>
    <col min="3081" max="3082" width="2.42578125" style="2" customWidth="1"/>
    <col min="3083" max="3083" width="7.42578125" style="2" customWidth="1"/>
    <col min="3084" max="3084" width="18.85546875" style="2" customWidth="1"/>
    <col min="3085" max="3085" width="3.42578125" style="2" customWidth="1"/>
    <col min="3086" max="3086" width="2.42578125" style="2" customWidth="1"/>
    <col min="3087" max="3087" width="6.140625" style="2" customWidth="1"/>
    <col min="3088" max="3088" width="1.42578125" style="2" customWidth="1"/>
    <col min="3089" max="3089" width="3.5703125" style="2" customWidth="1"/>
    <col min="3090" max="3090" width="2" style="2" customWidth="1"/>
    <col min="3091" max="3091" width="4.42578125" style="2" customWidth="1"/>
    <col min="3092" max="3092" width="0" style="2" hidden="1" customWidth="1"/>
    <col min="3093" max="3093" width="3.42578125" style="2" bestFit="1" customWidth="1"/>
    <col min="3094" max="3094" width="3.85546875" style="2" customWidth="1"/>
    <col min="3095" max="3095" width="3.42578125" style="2" customWidth="1"/>
    <col min="3096" max="3096" width="4" style="2" customWidth="1"/>
    <col min="3097" max="3097" width="3.5703125" style="2" customWidth="1"/>
    <col min="3098" max="3098" width="3.42578125" style="2" customWidth="1"/>
    <col min="3099" max="3099" width="4.42578125" style="2" customWidth="1"/>
    <col min="3100" max="3101" width="3.5703125" style="2" customWidth="1"/>
    <col min="3102" max="3102" width="5" style="2" customWidth="1"/>
    <col min="3103" max="3103" width="4.42578125" style="2" customWidth="1"/>
    <col min="3104" max="3106" width="3.5703125" style="2" customWidth="1"/>
    <col min="3107" max="3107" width="5.5703125" style="2" customWidth="1"/>
    <col min="3108" max="3108" width="3.42578125" style="2" bestFit="1" customWidth="1"/>
    <col min="3109" max="3109" width="6" style="2" customWidth="1"/>
    <col min="3110" max="3111" width="3.42578125" style="2" bestFit="1" customWidth="1"/>
    <col min="3112" max="3112" width="6.42578125" style="2" customWidth="1"/>
    <col min="3113" max="3113" width="3.42578125" style="2" bestFit="1" customWidth="1"/>
    <col min="3114" max="3114" width="4.42578125" style="2" customWidth="1"/>
    <col min="3115" max="3117" width="3.5703125" style="2" customWidth="1"/>
    <col min="3118" max="3118" width="4.140625" style="2" customWidth="1"/>
    <col min="3119" max="3119" width="6.42578125" style="2" customWidth="1"/>
    <col min="3120" max="3120" width="2" style="2" customWidth="1"/>
    <col min="3121" max="3121" width="2.42578125" style="2" customWidth="1"/>
    <col min="3122" max="3122" width="0.140625" style="2" customWidth="1"/>
    <col min="3123" max="3123" width="3.42578125" style="2" customWidth="1"/>
    <col min="3124" max="3124" width="3.42578125" style="2" bestFit="1" customWidth="1"/>
    <col min="3125" max="3125" width="3.5703125" style="2" customWidth="1"/>
    <col min="3126" max="3126" width="3.42578125" style="2" customWidth="1"/>
    <col min="3127" max="3128" width="0" style="2" hidden="1" customWidth="1"/>
    <col min="3129" max="3129" width="3.5703125" style="2" customWidth="1"/>
    <col min="3130" max="3130" width="4.5703125" style="2" customWidth="1"/>
    <col min="3131" max="3131" width="7.140625" style="2" customWidth="1"/>
    <col min="3132" max="3132" width="5.42578125" style="2" customWidth="1"/>
    <col min="3133" max="3133" width="4.140625" style="2" customWidth="1"/>
    <col min="3134" max="3326" width="9.140625" style="2"/>
    <col min="3327" max="3327" width="5.42578125" style="2" customWidth="1"/>
    <col min="3328" max="3328" width="7" style="2" customWidth="1"/>
    <col min="3329" max="3330" width="2.42578125" style="2" customWidth="1"/>
    <col min="3331" max="3336" width="0" style="2" hidden="1" customWidth="1"/>
    <col min="3337" max="3338" width="2.42578125" style="2" customWidth="1"/>
    <col min="3339" max="3339" width="7.42578125" style="2" customWidth="1"/>
    <col min="3340" max="3340" width="18.85546875" style="2" customWidth="1"/>
    <col min="3341" max="3341" width="3.42578125" style="2" customWidth="1"/>
    <col min="3342" max="3342" width="2.42578125" style="2" customWidth="1"/>
    <col min="3343" max="3343" width="6.140625" style="2" customWidth="1"/>
    <col min="3344" max="3344" width="1.42578125" style="2" customWidth="1"/>
    <col min="3345" max="3345" width="3.5703125" style="2" customWidth="1"/>
    <col min="3346" max="3346" width="2" style="2" customWidth="1"/>
    <col min="3347" max="3347" width="4.42578125" style="2" customWidth="1"/>
    <col min="3348" max="3348" width="0" style="2" hidden="1" customWidth="1"/>
    <col min="3349" max="3349" width="3.42578125" style="2" bestFit="1" customWidth="1"/>
    <col min="3350" max="3350" width="3.85546875" style="2" customWidth="1"/>
    <col min="3351" max="3351" width="3.42578125" style="2" customWidth="1"/>
    <col min="3352" max="3352" width="4" style="2" customWidth="1"/>
    <col min="3353" max="3353" width="3.5703125" style="2" customWidth="1"/>
    <col min="3354" max="3354" width="3.42578125" style="2" customWidth="1"/>
    <col min="3355" max="3355" width="4.42578125" style="2" customWidth="1"/>
    <col min="3356" max="3357" width="3.5703125" style="2" customWidth="1"/>
    <col min="3358" max="3358" width="5" style="2" customWidth="1"/>
    <col min="3359" max="3359" width="4.42578125" style="2" customWidth="1"/>
    <col min="3360" max="3362" width="3.5703125" style="2" customWidth="1"/>
    <col min="3363" max="3363" width="5.5703125" style="2" customWidth="1"/>
    <col min="3364" max="3364" width="3.42578125" style="2" bestFit="1" customWidth="1"/>
    <col min="3365" max="3365" width="6" style="2" customWidth="1"/>
    <col min="3366" max="3367" width="3.42578125" style="2" bestFit="1" customWidth="1"/>
    <col min="3368" max="3368" width="6.42578125" style="2" customWidth="1"/>
    <col min="3369" max="3369" width="3.42578125" style="2" bestFit="1" customWidth="1"/>
    <col min="3370" max="3370" width="4.42578125" style="2" customWidth="1"/>
    <col min="3371" max="3373" width="3.5703125" style="2" customWidth="1"/>
    <col min="3374" max="3374" width="4.140625" style="2" customWidth="1"/>
    <col min="3375" max="3375" width="6.42578125" style="2" customWidth="1"/>
    <col min="3376" max="3376" width="2" style="2" customWidth="1"/>
    <col min="3377" max="3377" width="2.42578125" style="2" customWidth="1"/>
    <col min="3378" max="3378" width="0.140625" style="2" customWidth="1"/>
    <col min="3379" max="3379" width="3.42578125" style="2" customWidth="1"/>
    <col min="3380" max="3380" width="3.42578125" style="2" bestFit="1" customWidth="1"/>
    <col min="3381" max="3381" width="3.5703125" style="2" customWidth="1"/>
    <col min="3382" max="3382" width="3.42578125" style="2" customWidth="1"/>
    <col min="3383" max="3384" width="0" style="2" hidden="1" customWidth="1"/>
    <col min="3385" max="3385" width="3.5703125" style="2" customWidth="1"/>
    <col min="3386" max="3386" width="4.5703125" style="2" customWidth="1"/>
    <col min="3387" max="3387" width="7.140625" style="2" customWidth="1"/>
    <col min="3388" max="3388" width="5.42578125" style="2" customWidth="1"/>
    <col min="3389" max="3389" width="4.140625" style="2" customWidth="1"/>
    <col min="3390" max="3582" width="9.140625" style="2"/>
    <col min="3583" max="3583" width="5.42578125" style="2" customWidth="1"/>
    <col min="3584" max="3584" width="7" style="2" customWidth="1"/>
    <col min="3585" max="3586" width="2.42578125" style="2" customWidth="1"/>
    <col min="3587" max="3592" width="0" style="2" hidden="1" customWidth="1"/>
    <col min="3593" max="3594" width="2.42578125" style="2" customWidth="1"/>
    <col min="3595" max="3595" width="7.42578125" style="2" customWidth="1"/>
    <col min="3596" max="3596" width="18.85546875" style="2" customWidth="1"/>
    <col min="3597" max="3597" width="3.42578125" style="2" customWidth="1"/>
    <col min="3598" max="3598" width="2.42578125" style="2" customWidth="1"/>
    <col min="3599" max="3599" width="6.140625" style="2" customWidth="1"/>
    <col min="3600" max="3600" width="1.42578125" style="2" customWidth="1"/>
    <col min="3601" max="3601" width="3.5703125" style="2" customWidth="1"/>
    <col min="3602" max="3602" width="2" style="2" customWidth="1"/>
    <col min="3603" max="3603" width="4.42578125" style="2" customWidth="1"/>
    <col min="3604" max="3604" width="0" style="2" hidden="1" customWidth="1"/>
    <col min="3605" max="3605" width="3.42578125" style="2" bestFit="1" customWidth="1"/>
    <col min="3606" max="3606" width="3.85546875" style="2" customWidth="1"/>
    <col min="3607" max="3607" width="3.42578125" style="2" customWidth="1"/>
    <col min="3608" max="3608" width="4" style="2" customWidth="1"/>
    <col min="3609" max="3609" width="3.5703125" style="2" customWidth="1"/>
    <col min="3610" max="3610" width="3.42578125" style="2" customWidth="1"/>
    <col min="3611" max="3611" width="4.42578125" style="2" customWidth="1"/>
    <col min="3612" max="3613" width="3.5703125" style="2" customWidth="1"/>
    <col min="3614" max="3614" width="5" style="2" customWidth="1"/>
    <col min="3615" max="3615" width="4.42578125" style="2" customWidth="1"/>
    <col min="3616" max="3618" width="3.5703125" style="2" customWidth="1"/>
    <col min="3619" max="3619" width="5.5703125" style="2" customWidth="1"/>
    <col min="3620" max="3620" width="3.42578125" style="2" bestFit="1" customWidth="1"/>
    <col min="3621" max="3621" width="6" style="2" customWidth="1"/>
    <col min="3622" max="3623" width="3.42578125" style="2" bestFit="1" customWidth="1"/>
    <col min="3624" max="3624" width="6.42578125" style="2" customWidth="1"/>
    <col min="3625" max="3625" width="3.42578125" style="2" bestFit="1" customWidth="1"/>
    <col min="3626" max="3626" width="4.42578125" style="2" customWidth="1"/>
    <col min="3627" max="3629" width="3.5703125" style="2" customWidth="1"/>
    <col min="3630" max="3630" width="4.140625" style="2" customWidth="1"/>
    <col min="3631" max="3631" width="6.42578125" style="2" customWidth="1"/>
    <col min="3632" max="3632" width="2" style="2" customWidth="1"/>
    <col min="3633" max="3633" width="2.42578125" style="2" customWidth="1"/>
    <col min="3634" max="3634" width="0.140625" style="2" customWidth="1"/>
    <col min="3635" max="3635" width="3.42578125" style="2" customWidth="1"/>
    <col min="3636" max="3636" width="3.42578125" style="2" bestFit="1" customWidth="1"/>
    <col min="3637" max="3637" width="3.5703125" style="2" customWidth="1"/>
    <col min="3638" max="3638" width="3.42578125" style="2" customWidth="1"/>
    <col min="3639" max="3640" width="0" style="2" hidden="1" customWidth="1"/>
    <col min="3641" max="3641" width="3.5703125" style="2" customWidth="1"/>
    <col min="3642" max="3642" width="4.5703125" style="2" customWidth="1"/>
    <col min="3643" max="3643" width="7.140625" style="2" customWidth="1"/>
    <col min="3644" max="3644" width="5.42578125" style="2" customWidth="1"/>
    <col min="3645" max="3645" width="4.140625" style="2" customWidth="1"/>
    <col min="3646" max="3838" width="9.140625" style="2"/>
    <col min="3839" max="3839" width="5.42578125" style="2" customWidth="1"/>
    <col min="3840" max="3840" width="7" style="2" customWidth="1"/>
    <col min="3841" max="3842" width="2.42578125" style="2" customWidth="1"/>
    <col min="3843" max="3848" width="0" style="2" hidden="1" customWidth="1"/>
    <col min="3849" max="3850" width="2.42578125" style="2" customWidth="1"/>
    <col min="3851" max="3851" width="7.42578125" style="2" customWidth="1"/>
    <col min="3852" max="3852" width="18.85546875" style="2" customWidth="1"/>
    <col min="3853" max="3853" width="3.42578125" style="2" customWidth="1"/>
    <col min="3854" max="3854" width="2.42578125" style="2" customWidth="1"/>
    <col min="3855" max="3855" width="6.140625" style="2" customWidth="1"/>
    <col min="3856" max="3856" width="1.42578125" style="2" customWidth="1"/>
    <col min="3857" max="3857" width="3.5703125" style="2" customWidth="1"/>
    <col min="3858" max="3858" width="2" style="2" customWidth="1"/>
    <col min="3859" max="3859" width="4.42578125" style="2" customWidth="1"/>
    <col min="3860" max="3860" width="0" style="2" hidden="1" customWidth="1"/>
    <col min="3861" max="3861" width="3.42578125" style="2" bestFit="1" customWidth="1"/>
    <col min="3862" max="3862" width="3.85546875" style="2" customWidth="1"/>
    <col min="3863" max="3863" width="3.42578125" style="2" customWidth="1"/>
    <col min="3864" max="3864" width="4" style="2" customWidth="1"/>
    <col min="3865" max="3865" width="3.5703125" style="2" customWidth="1"/>
    <col min="3866" max="3866" width="3.42578125" style="2" customWidth="1"/>
    <col min="3867" max="3867" width="4.42578125" style="2" customWidth="1"/>
    <col min="3868" max="3869" width="3.5703125" style="2" customWidth="1"/>
    <col min="3870" max="3870" width="5" style="2" customWidth="1"/>
    <col min="3871" max="3871" width="4.42578125" style="2" customWidth="1"/>
    <col min="3872" max="3874" width="3.5703125" style="2" customWidth="1"/>
    <col min="3875" max="3875" width="5.5703125" style="2" customWidth="1"/>
    <col min="3876" max="3876" width="3.42578125" style="2" bestFit="1" customWidth="1"/>
    <col min="3877" max="3877" width="6" style="2" customWidth="1"/>
    <col min="3878" max="3879" width="3.42578125" style="2" bestFit="1" customWidth="1"/>
    <col min="3880" max="3880" width="6.42578125" style="2" customWidth="1"/>
    <col min="3881" max="3881" width="3.42578125" style="2" bestFit="1" customWidth="1"/>
    <col min="3882" max="3882" width="4.42578125" style="2" customWidth="1"/>
    <col min="3883" max="3885" width="3.5703125" style="2" customWidth="1"/>
    <col min="3886" max="3886" width="4.140625" style="2" customWidth="1"/>
    <col min="3887" max="3887" width="6.42578125" style="2" customWidth="1"/>
    <col min="3888" max="3888" width="2" style="2" customWidth="1"/>
    <col min="3889" max="3889" width="2.42578125" style="2" customWidth="1"/>
    <col min="3890" max="3890" width="0.140625" style="2" customWidth="1"/>
    <col min="3891" max="3891" width="3.42578125" style="2" customWidth="1"/>
    <col min="3892" max="3892" width="3.42578125" style="2" bestFit="1" customWidth="1"/>
    <col min="3893" max="3893" width="3.5703125" style="2" customWidth="1"/>
    <col min="3894" max="3894" width="3.42578125" style="2" customWidth="1"/>
    <col min="3895" max="3896" width="0" style="2" hidden="1" customWidth="1"/>
    <col min="3897" max="3897" width="3.5703125" style="2" customWidth="1"/>
    <col min="3898" max="3898" width="4.5703125" style="2" customWidth="1"/>
    <col min="3899" max="3899" width="7.140625" style="2" customWidth="1"/>
    <col min="3900" max="3900" width="5.42578125" style="2" customWidth="1"/>
    <col min="3901" max="3901" width="4.140625" style="2" customWidth="1"/>
    <col min="3902" max="4094" width="9.140625" style="2"/>
    <col min="4095" max="4095" width="5.42578125" style="2" customWidth="1"/>
    <col min="4096" max="4096" width="7" style="2" customWidth="1"/>
    <col min="4097" max="4098" width="2.42578125" style="2" customWidth="1"/>
    <col min="4099" max="4104" width="0" style="2" hidden="1" customWidth="1"/>
    <col min="4105" max="4106" width="2.42578125" style="2" customWidth="1"/>
    <col min="4107" max="4107" width="7.42578125" style="2" customWidth="1"/>
    <col min="4108" max="4108" width="18.85546875" style="2" customWidth="1"/>
    <col min="4109" max="4109" width="3.42578125" style="2" customWidth="1"/>
    <col min="4110" max="4110" width="2.42578125" style="2" customWidth="1"/>
    <col min="4111" max="4111" width="6.140625" style="2" customWidth="1"/>
    <col min="4112" max="4112" width="1.42578125" style="2" customWidth="1"/>
    <col min="4113" max="4113" width="3.5703125" style="2" customWidth="1"/>
    <col min="4114" max="4114" width="2" style="2" customWidth="1"/>
    <col min="4115" max="4115" width="4.42578125" style="2" customWidth="1"/>
    <col min="4116" max="4116" width="0" style="2" hidden="1" customWidth="1"/>
    <col min="4117" max="4117" width="3.42578125" style="2" bestFit="1" customWidth="1"/>
    <col min="4118" max="4118" width="3.85546875" style="2" customWidth="1"/>
    <col min="4119" max="4119" width="3.42578125" style="2" customWidth="1"/>
    <col min="4120" max="4120" width="4" style="2" customWidth="1"/>
    <col min="4121" max="4121" width="3.5703125" style="2" customWidth="1"/>
    <col min="4122" max="4122" width="3.42578125" style="2" customWidth="1"/>
    <col min="4123" max="4123" width="4.42578125" style="2" customWidth="1"/>
    <col min="4124" max="4125" width="3.5703125" style="2" customWidth="1"/>
    <col min="4126" max="4126" width="5" style="2" customWidth="1"/>
    <col min="4127" max="4127" width="4.42578125" style="2" customWidth="1"/>
    <col min="4128" max="4130" width="3.5703125" style="2" customWidth="1"/>
    <col min="4131" max="4131" width="5.5703125" style="2" customWidth="1"/>
    <col min="4132" max="4132" width="3.42578125" style="2" bestFit="1" customWidth="1"/>
    <col min="4133" max="4133" width="6" style="2" customWidth="1"/>
    <col min="4134" max="4135" width="3.42578125" style="2" bestFit="1" customWidth="1"/>
    <col min="4136" max="4136" width="6.42578125" style="2" customWidth="1"/>
    <col min="4137" max="4137" width="3.42578125" style="2" bestFit="1" customWidth="1"/>
    <col min="4138" max="4138" width="4.42578125" style="2" customWidth="1"/>
    <col min="4139" max="4141" width="3.5703125" style="2" customWidth="1"/>
    <col min="4142" max="4142" width="4.140625" style="2" customWidth="1"/>
    <col min="4143" max="4143" width="6.42578125" style="2" customWidth="1"/>
    <col min="4144" max="4144" width="2" style="2" customWidth="1"/>
    <col min="4145" max="4145" width="2.42578125" style="2" customWidth="1"/>
    <col min="4146" max="4146" width="0.140625" style="2" customWidth="1"/>
    <col min="4147" max="4147" width="3.42578125" style="2" customWidth="1"/>
    <col min="4148" max="4148" width="3.42578125" style="2" bestFit="1" customWidth="1"/>
    <col min="4149" max="4149" width="3.5703125" style="2" customWidth="1"/>
    <col min="4150" max="4150" width="3.42578125" style="2" customWidth="1"/>
    <col min="4151" max="4152" width="0" style="2" hidden="1" customWidth="1"/>
    <col min="4153" max="4153" width="3.5703125" style="2" customWidth="1"/>
    <col min="4154" max="4154" width="4.5703125" style="2" customWidth="1"/>
    <col min="4155" max="4155" width="7.140625" style="2" customWidth="1"/>
    <col min="4156" max="4156" width="5.42578125" style="2" customWidth="1"/>
    <col min="4157" max="4157" width="4.140625" style="2" customWidth="1"/>
    <col min="4158" max="4350" width="9.140625" style="2"/>
    <col min="4351" max="4351" width="5.42578125" style="2" customWidth="1"/>
    <col min="4352" max="4352" width="7" style="2" customWidth="1"/>
    <col min="4353" max="4354" width="2.42578125" style="2" customWidth="1"/>
    <col min="4355" max="4360" width="0" style="2" hidden="1" customWidth="1"/>
    <col min="4361" max="4362" width="2.42578125" style="2" customWidth="1"/>
    <col min="4363" max="4363" width="7.42578125" style="2" customWidth="1"/>
    <col min="4364" max="4364" width="18.85546875" style="2" customWidth="1"/>
    <col min="4365" max="4365" width="3.42578125" style="2" customWidth="1"/>
    <col min="4366" max="4366" width="2.42578125" style="2" customWidth="1"/>
    <col min="4367" max="4367" width="6.140625" style="2" customWidth="1"/>
    <col min="4368" max="4368" width="1.42578125" style="2" customWidth="1"/>
    <col min="4369" max="4369" width="3.5703125" style="2" customWidth="1"/>
    <col min="4370" max="4370" width="2" style="2" customWidth="1"/>
    <col min="4371" max="4371" width="4.42578125" style="2" customWidth="1"/>
    <col min="4372" max="4372" width="0" style="2" hidden="1" customWidth="1"/>
    <col min="4373" max="4373" width="3.42578125" style="2" bestFit="1" customWidth="1"/>
    <col min="4374" max="4374" width="3.85546875" style="2" customWidth="1"/>
    <col min="4375" max="4375" width="3.42578125" style="2" customWidth="1"/>
    <col min="4376" max="4376" width="4" style="2" customWidth="1"/>
    <col min="4377" max="4377" width="3.5703125" style="2" customWidth="1"/>
    <col min="4378" max="4378" width="3.42578125" style="2" customWidth="1"/>
    <col min="4379" max="4379" width="4.42578125" style="2" customWidth="1"/>
    <col min="4380" max="4381" width="3.5703125" style="2" customWidth="1"/>
    <col min="4382" max="4382" width="5" style="2" customWidth="1"/>
    <col min="4383" max="4383" width="4.42578125" style="2" customWidth="1"/>
    <col min="4384" max="4386" width="3.5703125" style="2" customWidth="1"/>
    <col min="4387" max="4387" width="5.5703125" style="2" customWidth="1"/>
    <col min="4388" max="4388" width="3.42578125" style="2" bestFit="1" customWidth="1"/>
    <col min="4389" max="4389" width="6" style="2" customWidth="1"/>
    <col min="4390" max="4391" width="3.42578125" style="2" bestFit="1" customWidth="1"/>
    <col min="4392" max="4392" width="6.42578125" style="2" customWidth="1"/>
    <col min="4393" max="4393" width="3.42578125" style="2" bestFit="1" customWidth="1"/>
    <col min="4394" max="4394" width="4.42578125" style="2" customWidth="1"/>
    <col min="4395" max="4397" width="3.5703125" style="2" customWidth="1"/>
    <col min="4398" max="4398" width="4.140625" style="2" customWidth="1"/>
    <col min="4399" max="4399" width="6.42578125" style="2" customWidth="1"/>
    <col min="4400" max="4400" width="2" style="2" customWidth="1"/>
    <col min="4401" max="4401" width="2.42578125" style="2" customWidth="1"/>
    <col min="4402" max="4402" width="0.140625" style="2" customWidth="1"/>
    <col min="4403" max="4403" width="3.42578125" style="2" customWidth="1"/>
    <col min="4404" max="4404" width="3.42578125" style="2" bestFit="1" customWidth="1"/>
    <col min="4405" max="4405" width="3.5703125" style="2" customWidth="1"/>
    <col min="4406" max="4406" width="3.42578125" style="2" customWidth="1"/>
    <col min="4407" max="4408" width="0" style="2" hidden="1" customWidth="1"/>
    <col min="4409" max="4409" width="3.5703125" style="2" customWidth="1"/>
    <col min="4410" max="4410" width="4.5703125" style="2" customWidth="1"/>
    <col min="4411" max="4411" width="7.140625" style="2" customWidth="1"/>
    <col min="4412" max="4412" width="5.42578125" style="2" customWidth="1"/>
    <col min="4413" max="4413" width="4.140625" style="2" customWidth="1"/>
    <col min="4414" max="4606" width="9.140625" style="2"/>
    <col min="4607" max="4607" width="5.42578125" style="2" customWidth="1"/>
    <col min="4608" max="4608" width="7" style="2" customWidth="1"/>
    <col min="4609" max="4610" width="2.42578125" style="2" customWidth="1"/>
    <col min="4611" max="4616" width="0" style="2" hidden="1" customWidth="1"/>
    <col min="4617" max="4618" width="2.42578125" style="2" customWidth="1"/>
    <col min="4619" max="4619" width="7.42578125" style="2" customWidth="1"/>
    <col min="4620" max="4620" width="18.85546875" style="2" customWidth="1"/>
    <col min="4621" max="4621" width="3.42578125" style="2" customWidth="1"/>
    <col min="4622" max="4622" width="2.42578125" style="2" customWidth="1"/>
    <col min="4623" max="4623" width="6.140625" style="2" customWidth="1"/>
    <col min="4624" max="4624" width="1.42578125" style="2" customWidth="1"/>
    <col min="4625" max="4625" width="3.5703125" style="2" customWidth="1"/>
    <col min="4626" max="4626" width="2" style="2" customWidth="1"/>
    <col min="4627" max="4627" width="4.42578125" style="2" customWidth="1"/>
    <col min="4628" max="4628" width="0" style="2" hidden="1" customWidth="1"/>
    <col min="4629" max="4629" width="3.42578125" style="2" bestFit="1" customWidth="1"/>
    <col min="4630" max="4630" width="3.85546875" style="2" customWidth="1"/>
    <col min="4631" max="4631" width="3.42578125" style="2" customWidth="1"/>
    <col min="4632" max="4632" width="4" style="2" customWidth="1"/>
    <col min="4633" max="4633" width="3.5703125" style="2" customWidth="1"/>
    <col min="4634" max="4634" width="3.42578125" style="2" customWidth="1"/>
    <col min="4635" max="4635" width="4.42578125" style="2" customWidth="1"/>
    <col min="4636" max="4637" width="3.5703125" style="2" customWidth="1"/>
    <col min="4638" max="4638" width="5" style="2" customWidth="1"/>
    <col min="4639" max="4639" width="4.42578125" style="2" customWidth="1"/>
    <col min="4640" max="4642" width="3.5703125" style="2" customWidth="1"/>
    <col min="4643" max="4643" width="5.5703125" style="2" customWidth="1"/>
    <col min="4644" max="4644" width="3.42578125" style="2" bestFit="1" customWidth="1"/>
    <col min="4645" max="4645" width="6" style="2" customWidth="1"/>
    <col min="4646" max="4647" width="3.42578125" style="2" bestFit="1" customWidth="1"/>
    <col min="4648" max="4648" width="6.42578125" style="2" customWidth="1"/>
    <col min="4649" max="4649" width="3.42578125" style="2" bestFit="1" customWidth="1"/>
    <col min="4650" max="4650" width="4.42578125" style="2" customWidth="1"/>
    <col min="4651" max="4653" width="3.5703125" style="2" customWidth="1"/>
    <col min="4654" max="4654" width="4.140625" style="2" customWidth="1"/>
    <col min="4655" max="4655" width="6.42578125" style="2" customWidth="1"/>
    <col min="4656" max="4656" width="2" style="2" customWidth="1"/>
    <col min="4657" max="4657" width="2.42578125" style="2" customWidth="1"/>
    <col min="4658" max="4658" width="0.140625" style="2" customWidth="1"/>
    <col min="4659" max="4659" width="3.42578125" style="2" customWidth="1"/>
    <col min="4660" max="4660" width="3.42578125" style="2" bestFit="1" customWidth="1"/>
    <col min="4661" max="4661" width="3.5703125" style="2" customWidth="1"/>
    <col min="4662" max="4662" width="3.42578125" style="2" customWidth="1"/>
    <col min="4663" max="4664" width="0" style="2" hidden="1" customWidth="1"/>
    <col min="4665" max="4665" width="3.5703125" style="2" customWidth="1"/>
    <col min="4666" max="4666" width="4.5703125" style="2" customWidth="1"/>
    <col min="4667" max="4667" width="7.140625" style="2" customWidth="1"/>
    <col min="4668" max="4668" width="5.42578125" style="2" customWidth="1"/>
    <col min="4669" max="4669" width="4.140625" style="2" customWidth="1"/>
    <col min="4670" max="4862" width="9.140625" style="2"/>
    <col min="4863" max="4863" width="5.42578125" style="2" customWidth="1"/>
    <col min="4864" max="4864" width="7" style="2" customWidth="1"/>
    <col min="4865" max="4866" width="2.42578125" style="2" customWidth="1"/>
    <col min="4867" max="4872" width="0" style="2" hidden="1" customWidth="1"/>
    <col min="4873" max="4874" width="2.42578125" style="2" customWidth="1"/>
    <col min="4875" max="4875" width="7.42578125" style="2" customWidth="1"/>
    <col min="4876" max="4876" width="18.85546875" style="2" customWidth="1"/>
    <col min="4877" max="4877" width="3.42578125" style="2" customWidth="1"/>
    <col min="4878" max="4878" width="2.42578125" style="2" customWidth="1"/>
    <col min="4879" max="4879" width="6.140625" style="2" customWidth="1"/>
    <col min="4880" max="4880" width="1.42578125" style="2" customWidth="1"/>
    <col min="4881" max="4881" width="3.5703125" style="2" customWidth="1"/>
    <col min="4882" max="4882" width="2" style="2" customWidth="1"/>
    <col min="4883" max="4883" width="4.42578125" style="2" customWidth="1"/>
    <col min="4884" max="4884" width="0" style="2" hidden="1" customWidth="1"/>
    <col min="4885" max="4885" width="3.42578125" style="2" bestFit="1" customWidth="1"/>
    <col min="4886" max="4886" width="3.85546875" style="2" customWidth="1"/>
    <col min="4887" max="4887" width="3.42578125" style="2" customWidth="1"/>
    <col min="4888" max="4888" width="4" style="2" customWidth="1"/>
    <col min="4889" max="4889" width="3.5703125" style="2" customWidth="1"/>
    <col min="4890" max="4890" width="3.42578125" style="2" customWidth="1"/>
    <col min="4891" max="4891" width="4.42578125" style="2" customWidth="1"/>
    <col min="4892" max="4893" width="3.5703125" style="2" customWidth="1"/>
    <col min="4894" max="4894" width="5" style="2" customWidth="1"/>
    <col min="4895" max="4895" width="4.42578125" style="2" customWidth="1"/>
    <col min="4896" max="4898" width="3.5703125" style="2" customWidth="1"/>
    <col min="4899" max="4899" width="5.5703125" style="2" customWidth="1"/>
    <col min="4900" max="4900" width="3.42578125" style="2" bestFit="1" customWidth="1"/>
    <col min="4901" max="4901" width="6" style="2" customWidth="1"/>
    <col min="4902" max="4903" width="3.42578125" style="2" bestFit="1" customWidth="1"/>
    <col min="4904" max="4904" width="6.42578125" style="2" customWidth="1"/>
    <col min="4905" max="4905" width="3.42578125" style="2" bestFit="1" customWidth="1"/>
    <col min="4906" max="4906" width="4.42578125" style="2" customWidth="1"/>
    <col min="4907" max="4909" width="3.5703125" style="2" customWidth="1"/>
    <col min="4910" max="4910" width="4.140625" style="2" customWidth="1"/>
    <col min="4911" max="4911" width="6.42578125" style="2" customWidth="1"/>
    <col min="4912" max="4912" width="2" style="2" customWidth="1"/>
    <col min="4913" max="4913" width="2.42578125" style="2" customWidth="1"/>
    <col min="4914" max="4914" width="0.140625" style="2" customWidth="1"/>
    <col min="4915" max="4915" width="3.42578125" style="2" customWidth="1"/>
    <col min="4916" max="4916" width="3.42578125" style="2" bestFit="1" customWidth="1"/>
    <col min="4917" max="4917" width="3.5703125" style="2" customWidth="1"/>
    <col min="4918" max="4918" width="3.42578125" style="2" customWidth="1"/>
    <col min="4919" max="4920" width="0" style="2" hidden="1" customWidth="1"/>
    <col min="4921" max="4921" width="3.5703125" style="2" customWidth="1"/>
    <col min="4922" max="4922" width="4.5703125" style="2" customWidth="1"/>
    <col min="4923" max="4923" width="7.140625" style="2" customWidth="1"/>
    <col min="4924" max="4924" width="5.42578125" style="2" customWidth="1"/>
    <col min="4925" max="4925" width="4.140625" style="2" customWidth="1"/>
    <col min="4926" max="5118" width="9.140625" style="2"/>
    <col min="5119" max="5119" width="5.42578125" style="2" customWidth="1"/>
    <col min="5120" max="5120" width="7" style="2" customWidth="1"/>
    <col min="5121" max="5122" width="2.42578125" style="2" customWidth="1"/>
    <col min="5123" max="5128" width="0" style="2" hidden="1" customWidth="1"/>
    <col min="5129" max="5130" width="2.42578125" style="2" customWidth="1"/>
    <col min="5131" max="5131" width="7.42578125" style="2" customWidth="1"/>
    <col min="5132" max="5132" width="18.85546875" style="2" customWidth="1"/>
    <col min="5133" max="5133" width="3.42578125" style="2" customWidth="1"/>
    <col min="5134" max="5134" width="2.42578125" style="2" customWidth="1"/>
    <col min="5135" max="5135" width="6.140625" style="2" customWidth="1"/>
    <col min="5136" max="5136" width="1.42578125" style="2" customWidth="1"/>
    <col min="5137" max="5137" width="3.5703125" style="2" customWidth="1"/>
    <col min="5138" max="5138" width="2" style="2" customWidth="1"/>
    <col min="5139" max="5139" width="4.42578125" style="2" customWidth="1"/>
    <col min="5140" max="5140" width="0" style="2" hidden="1" customWidth="1"/>
    <col min="5141" max="5141" width="3.42578125" style="2" bestFit="1" customWidth="1"/>
    <col min="5142" max="5142" width="3.85546875" style="2" customWidth="1"/>
    <col min="5143" max="5143" width="3.42578125" style="2" customWidth="1"/>
    <col min="5144" max="5144" width="4" style="2" customWidth="1"/>
    <col min="5145" max="5145" width="3.5703125" style="2" customWidth="1"/>
    <col min="5146" max="5146" width="3.42578125" style="2" customWidth="1"/>
    <col min="5147" max="5147" width="4.42578125" style="2" customWidth="1"/>
    <col min="5148" max="5149" width="3.5703125" style="2" customWidth="1"/>
    <col min="5150" max="5150" width="5" style="2" customWidth="1"/>
    <col min="5151" max="5151" width="4.42578125" style="2" customWidth="1"/>
    <col min="5152" max="5154" width="3.5703125" style="2" customWidth="1"/>
    <col min="5155" max="5155" width="5.5703125" style="2" customWidth="1"/>
    <col min="5156" max="5156" width="3.42578125" style="2" bestFit="1" customWidth="1"/>
    <col min="5157" max="5157" width="6" style="2" customWidth="1"/>
    <col min="5158" max="5159" width="3.42578125" style="2" bestFit="1" customWidth="1"/>
    <col min="5160" max="5160" width="6.42578125" style="2" customWidth="1"/>
    <col min="5161" max="5161" width="3.42578125" style="2" bestFit="1" customWidth="1"/>
    <col min="5162" max="5162" width="4.42578125" style="2" customWidth="1"/>
    <col min="5163" max="5165" width="3.5703125" style="2" customWidth="1"/>
    <col min="5166" max="5166" width="4.140625" style="2" customWidth="1"/>
    <col min="5167" max="5167" width="6.42578125" style="2" customWidth="1"/>
    <col min="5168" max="5168" width="2" style="2" customWidth="1"/>
    <col min="5169" max="5169" width="2.42578125" style="2" customWidth="1"/>
    <col min="5170" max="5170" width="0.140625" style="2" customWidth="1"/>
    <col min="5171" max="5171" width="3.42578125" style="2" customWidth="1"/>
    <col min="5172" max="5172" width="3.42578125" style="2" bestFit="1" customWidth="1"/>
    <col min="5173" max="5173" width="3.5703125" style="2" customWidth="1"/>
    <col min="5174" max="5174" width="3.42578125" style="2" customWidth="1"/>
    <col min="5175" max="5176" width="0" style="2" hidden="1" customWidth="1"/>
    <col min="5177" max="5177" width="3.5703125" style="2" customWidth="1"/>
    <col min="5178" max="5178" width="4.5703125" style="2" customWidth="1"/>
    <col min="5179" max="5179" width="7.140625" style="2" customWidth="1"/>
    <col min="5180" max="5180" width="5.42578125" style="2" customWidth="1"/>
    <col min="5181" max="5181" width="4.140625" style="2" customWidth="1"/>
    <col min="5182" max="5374" width="9.140625" style="2"/>
    <col min="5375" max="5375" width="5.42578125" style="2" customWidth="1"/>
    <col min="5376" max="5376" width="7" style="2" customWidth="1"/>
    <col min="5377" max="5378" width="2.42578125" style="2" customWidth="1"/>
    <col min="5379" max="5384" width="0" style="2" hidden="1" customWidth="1"/>
    <col min="5385" max="5386" width="2.42578125" style="2" customWidth="1"/>
    <col min="5387" max="5387" width="7.42578125" style="2" customWidth="1"/>
    <col min="5388" max="5388" width="18.85546875" style="2" customWidth="1"/>
    <col min="5389" max="5389" width="3.42578125" style="2" customWidth="1"/>
    <col min="5390" max="5390" width="2.42578125" style="2" customWidth="1"/>
    <col min="5391" max="5391" width="6.140625" style="2" customWidth="1"/>
    <col min="5392" max="5392" width="1.42578125" style="2" customWidth="1"/>
    <col min="5393" max="5393" width="3.5703125" style="2" customWidth="1"/>
    <col min="5394" max="5394" width="2" style="2" customWidth="1"/>
    <col min="5395" max="5395" width="4.42578125" style="2" customWidth="1"/>
    <col min="5396" max="5396" width="0" style="2" hidden="1" customWidth="1"/>
    <col min="5397" max="5397" width="3.42578125" style="2" bestFit="1" customWidth="1"/>
    <col min="5398" max="5398" width="3.85546875" style="2" customWidth="1"/>
    <col min="5399" max="5399" width="3.42578125" style="2" customWidth="1"/>
    <col min="5400" max="5400" width="4" style="2" customWidth="1"/>
    <col min="5401" max="5401" width="3.5703125" style="2" customWidth="1"/>
    <col min="5402" max="5402" width="3.42578125" style="2" customWidth="1"/>
    <col min="5403" max="5403" width="4.42578125" style="2" customWidth="1"/>
    <col min="5404" max="5405" width="3.5703125" style="2" customWidth="1"/>
    <col min="5406" max="5406" width="5" style="2" customWidth="1"/>
    <col min="5407" max="5407" width="4.42578125" style="2" customWidth="1"/>
    <col min="5408" max="5410" width="3.5703125" style="2" customWidth="1"/>
    <col min="5411" max="5411" width="5.5703125" style="2" customWidth="1"/>
    <col min="5412" max="5412" width="3.42578125" style="2" bestFit="1" customWidth="1"/>
    <col min="5413" max="5413" width="6" style="2" customWidth="1"/>
    <col min="5414" max="5415" width="3.42578125" style="2" bestFit="1" customWidth="1"/>
    <col min="5416" max="5416" width="6.42578125" style="2" customWidth="1"/>
    <col min="5417" max="5417" width="3.42578125" style="2" bestFit="1" customWidth="1"/>
    <col min="5418" max="5418" width="4.42578125" style="2" customWidth="1"/>
    <col min="5419" max="5421" width="3.5703125" style="2" customWidth="1"/>
    <col min="5422" max="5422" width="4.140625" style="2" customWidth="1"/>
    <col min="5423" max="5423" width="6.42578125" style="2" customWidth="1"/>
    <col min="5424" max="5424" width="2" style="2" customWidth="1"/>
    <col min="5425" max="5425" width="2.42578125" style="2" customWidth="1"/>
    <col min="5426" max="5426" width="0.140625" style="2" customWidth="1"/>
    <col min="5427" max="5427" width="3.42578125" style="2" customWidth="1"/>
    <col min="5428" max="5428" width="3.42578125" style="2" bestFit="1" customWidth="1"/>
    <col min="5429" max="5429" width="3.5703125" style="2" customWidth="1"/>
    <col min="5430" max="5430" width="3.42578125" style="2" customWidth="1"/>
    <col min="5431" max="5432" width="0" style="2" hidden="1" customWidth="1"/>
    <col min="5433" max="5433" width="3.5703125" style="2" customWidth="1"/>
    <col min="5434" max="5434" width="4.5703125" style="2" customWidth="1"/>
    <col min="5435" max="5435" width="7.140625" style="2" customWidth="1"/>
    <col min="5436" max="5436" width="5.42578125" style="2" customWidth="1"/>
    <col min="5437" max="5437" width="4.140625" style="2" customWidth="1"/>
    <col min="5438" max="5630" width="9.140625" style="2"/>
    <col min="5631" max="5631" width="5.42578125" style="2" customWidth="1"/>
    <col min="5632" max="5632" width="7" style="2" customWidth="1"/>
    <col min="5633" max="5634" width="2.42578125" style="2" customWidth="1"/>
    <col min="5635" max="5640" width="0" style="2" hidden="1" customWidth="1"/>
    <col min="5641" max="5642" width="2.42578125" style="2" customWidth="1"/>
    <col min="5643" max="5643" width="7.42578125" style="2" customWidth="1"/>
    <col min="5644" max="5644" width="18.85546875" style="2" customWidth="1"/>
    <col min="5645" max="5645" width="3.42578125" style="2" customWidth="1"/>
    <col min="5646" max="5646" width="2.42578125" style="2" customWidth="1"/>
    <col min="5647" max="5647" width="6.140625" style="2" customWidth="1"/>
    <col min="5648" max="5648" width="1.42578125" style="2" customWidth="1"/>
    <col min="5649" max="5649" width="3.5703125" style="2" customWidth="1"/>
    <col min="5650" max="5650" width="2" style="2" customWidth="1"/>
    <col min="5651" max="5651" width="4.42578125" style="2" customWidth="1"/>
    <col min="5652" max="5652" width="0" style="2" hidden="1" customWidth="1"/>
    <col min="5653" max="5653" width="3.42578125" style="2" bestFit="1" customWidth="1"/>
    <col min="5654" max="5654" width="3.85546875" style="2" customWidth="1"/>
    <col min="5655" max="5655" width="3.42578125" style="2" customWidth="1"/>
    <col min="5656" max="5656" width="4" style="2" customWidth="1"/>
    <col min="5657" max="5657" width="3.5703125" style="2" customWidth="1"/>
    <col min="5658" max="5658" width="3.42578125" style="2" customWidth="1"/>
    <col min="5659" max="5659" width="4.42578125" style="2" customWidth="1"/>
    <col min="5660" max="5661" width="3.5703125" style="2" customWidth="1"/>
    <col min="5662" max="5662" width="5" style="2" customWidth="1"/>
    <col min="5663" max="5663" width="4.42578125" style="2" customWidth="1"/>
    <col min="5664" max="5666" width="3.5703125" style="2" customWidth="1"/>
    <col min="5667" max="5667" width="5.5703125" style="2" customWidth="1"/>
    <col min="5668" max="5668" width="3.42578125" style="2" bestFit="1" customWidth="1"/>
    <col min="5669" max="5669" width="6" style="2" customWidth="1"/>
    <col min="5670" max="5671" width="3.42578125" style="2" bestFit="1" customWidth="1"/>
    <col min="5672" max="5672" width="6.42578125" style="2" customWidth="1"/>
    <col min="5673" max="5673" width="3.42578125" style="2" bestFit="1" customWidth="1"/>
    <col min="5674" max="5674" width="4.42578125" style="2" customWidth="1"/>
    <col min="5675" max="5677" width="3.5703125" style="2" customWidth="1"/>
    <col min="5678" max="5678" width="4.140625" style="2" customWidth="1"/>
    <col min="5679" max="5679" width="6.42578125" style="2" customWidth="1"/>
    <col min="5680" max="5680" width="2" style="2" customWidth="1"/>
    <col min="5681" max="5681" width="2.42578125" style="2" customWidth="1"/>
    <col min="5682" max="5682" width="0.140625" style="2" customWidth="1"/>
    <col min="5683" max="5683" width="3.42578125" style="2" customWidth="1"/>
    <col min="5684" max="5684" width="3.42578125" style="2" bestFit="1" customWidth="1"/>
    <col min="5685" max="5685" width="3.5703125" style="2" customWidth="1"/>
    <col min="5686" max="5686" width="3.42578125" style="2" customWidth="1"/>
    <col min="5687" max="5688" width="0" style="2" hidden="1" customWidth="1"/>
    <col min="5689" max="5689" width="3.5703125" style="2" customWidth="1"/>
    <col min="5690" max="5690" width="4.5703125" style="2" customWidth="1"/>
    <col min="5691" max="5691" width="7.140625" style="2" customWidth="1"/>
    <col min="5692" max="5692" width="5.42578125" style="2" customWidth="1"/>
    <col min="5693" max="5693" width="4.140625" style="2" customWidth="1"/>
    <col min="5694" max="5886" width="9.140625" style="2"/>
    <col min="5887" max="5887" width="5.42578125" style="2" customWidth="1"/>
    <col min="5888" max="5888" width="7" style="2" customWidth="1"/>
    <col min="5889" max="5890" width="2.42578125" style="2" customWidth="1"/>
    <col min="5891" max="5896" width="0" style="2" hidden="1" customWidth="1"/>
    <col min="5897" max="5898" width="2.42578125" style="2" customWidth="1"/>
    <col min="5899" max="5899" width="7.42578125" style="2" customWidth="1"/>
    <col min="5900" max="5900" width="18.85546875" style="2" customWidth="1"/>
    <col min="5901" max="5901" width="3.42578125" style="2" customWidth="1"/>
    <col min="5902" max="5902" width="2.42578125" style="2" customWidth="1"/>
    <col min="5903" max="5903" width="6.140625" style="2" customWidth="1"/>
    <col min="5904" max="5904" width="1.42578125" style="2" customWidth="1"/>
    <col min="5905" max="5905" width="3.5703125" style="2" customWidth="1"/>
    <col min="5906" max="5906" width="2" style="2" customWidth="1"/>
    <col min="5907" max="5907" width="4.42578125" style="2" customWidth="1"/>
    <col min="5908" max="5908" width="0" style="2" hidden="1" customWidth="1"/>
    <col min="5909" max="5909" width="3.42578125" style="2" bestFit="1" customWidth="1"/>
    <col min="5910" max="5910" width="3.85546875" style="2" customWidth="1"/>
    <col min="5911" max="5911" width="3.42578125" style="2" customWidth="1"/>
    <col min="5912" max="5912" width="4" style="2" customWidth="1"/>
    <col min="5913" max="5913" width="3.5703125" style="2" customWidth="1"/>
    <col min="5914" max="5914" width="3.42578125" style="2" customWidth="1"/>
    <col min="5915" max="5915" width="4.42578125" style="2" customWidth="1"/>
    <col min="5916" max="5917" width="3.5703125" style="2" customWidth="1"/>
    <col min="5918" max="5918" width="5" style="2" customWidth="1"/>
    <col min="5919" max="5919" width="4.42578125" style="2" customWidth="1"/>
    <col min="5920" max="5922" width="3.5703125" style="2" customWidth="1"/>
    <col min="5923" max="5923" width="5.5703125" style="2" customWidth="1"/>
    <col min="5924" max="5924" width="3.42578125" style="2" bestFit="1" customWidth="1"/>
    <col min="5925" max="5925" width="6" style="2" customWidth="1"/>
    <col min="5926" max="5927" width="3.42578125" style="2" bestFit="1" customWidth="1"/>
    <col min="5928" max="5928" width="6.42578125" style="2" customWidth="1"/>
    <col min="5929" max="5929" width="3.42578125" style="2" bestFit="1" customWidth="1"/>
    <col min="5930" max="5930" width="4.42578125" style="2" customWidth="1"/>
    <col min="5931" max="5933" width="3.5703125" style="2" customWidth="1"/>
    <col min="5934" max="5934" width="4.140625" style="2" customWidth="1"/>
    <col min="5935" max="5935" width="6.42578125" style="2" customWidth="1"/>
    <col min="5936" max="5936" width="2" style="2" customWidth="1"/>
    <col min="5937" max="5937" width="2.42578125" style="2" customWidth="1"/>
    <col min="5938" max="5938" width="0.140625" style="2" customWidth="1"/>
    <col min="5939" max="5939" width="3.42578125" style="2" customWidth="1"/>
    <col min="5940" max="5940" width="3.42578125" style="2" bestFit="1" customWidth="1"/>
    <col min="5941" max="5941" width="3.5703125" style="2" customWidth="1"/>
    <col min="5942" max="5942" width="3.42578125" style="2" customWidth="1"/>
    <col min="5943" max="5944" width="0" style="2" hidden="1" customWidth="1"/>
    <col min="5945" max="5945" width="3.5703125" style="2" customWidth="1"/>
    <col min="5946" max="5946" width="4.5703125" style="2" customWidth="1"/>
    <col min="5947" max="5947" width="7.140625" style="2" customWidth="1"/>
    <col min="5948" max="5948" width="5.42578125" style="2" customWidth="1"/>
    <col min="5949" max="5949" width="4.140625" style="2" customWidth="1"/>
    <col min="5950" max="6142" width="9.140625" style="2"/>
    <col min="6143" max="6143" width="5.42578125" style="2" customWidth="1"/>
    <col min="6144" max="6144" width="7" style="2" customWidth="1"/>
    <col min="6145" max="6146" width="2.42578125" style="2" customWidth="1"/>
    <col min="6147" max="6152" width="0" style="2" hidden="1" customWidth="1"/>
    <col min="6153" max="6154" width="2.42578125" style="2" customWidth="1"/>
    <col min="6155" max="6155" width="7.42578125" style="2" customWidth="1"/>
    <col min="6156" max="6156" width="18.85546875" style="2" customWidth="1"/>
    <col min="6157" max="6157" width="3.42578125" style="2" customWidth="1"/>
    <col min="6158" max="6158" width="2.42578125" style="2" customWidth="1"/>
    <col min="6159" max="6159" width="6.140625" style="2" customWidth="1"/>
    <col min="6160" max="6160" width="1.42578125" style="2" customWidth="1"/>
    <col min="6161" max="6161" width="3.5703125" style="2" customWidth="1"/>
    <col min="6162" max="6162" width="2" style="2" customWidth="1"/>
    <col min="6163" max="6163" width="4.42578125" style="2" customWidth="1"/>
    <col min="6164" max="6164" width="0" style="2" hidden="1" customWidth="1"/>
    <col min="6165" max="6165" width="3.42578125" style="2" bestFit="1" customWidth="1"/>
    <col min="6166" max="6166" width="3.85546875" style="2" customWidth="1"/>
    <col min="6167" max="6167" width="3.42578125" style="2" customWidth="1"/>
    <col min="6168" max="6168" width="4" style="2" customWidth="1"/>
    <col min="6169" max="6169" width="3.5703125" style="2" customWidth="1"/>
    <col min="6170" max="6170" width="3.42578125" style="2" customWidth="1"/>
    <col min="6171" max="6171" width="4.42578125" style="2" customWidth="1"/>
    <col min="6172" max="6173" width="3.5703125" style="2" customWidth="1"/>
    <col min="6174" max="6174" width="5" style="2" customWidth="1"/>
    <col min="6175" max="6175" width="4.42578125" style="2" customWidth="1"/>
    <col min="6176" max="6178" width="3.5703125" style="2" customWidth="1"/>
    <col min="6179" max="6179" width="5.5703125" style="2" customWidth="1"/>
    <col min="6180" max="6180" width="3.42578125" style="2" bestFit="1" customWidth="1"/>
    <col min="6181" max="6181" width="6" style="2" customWidth="1"/>
    <col min="6182" max="6183" width="3.42578125" style="2" bestFit="1" customWidth="1"/>
    <col min="6184" max="6184" width="6.42578125" style="2" customWidth="1"/>
    <col min="6185" max="6185" width="3.42578125" style="2" bestFit="1" customWidth="1"/>
    <col min="6186" max="6186" width="4.42578125" style="2" customWidth="1"/>
    <col min="6187" max="6189" width="3.5703125" style="2" customWidth="1"/>
    <col min="6190" max="6190" width="4.140625" style="2" customWidth="1"/>
    <col min="6191" max="6191" width="6.42578125" style="2" customWidth="1"/>
    <col min="6192" max="6192" width="2" style="2" customWidth="1"/>
    <col min="6193" max="6193" width="2.42578125" style="2" customWidth="1"/>
    <col min="6194" max="6194" width="0.140625" style="2" customWidth="1"/>
    <col min="6195" max="6195" width="3.42578125" style="2" customWidth="1"/>
    <col min="6196" max="6196" width="3.42578125" style="2" bestFit="1" customWidth="1"/>
    <col min="6197" max="6197" width="3.5703125" style="2" customWidth="1"/>
    <col min="6198" max="6198" width="3.42578125" style="2" customWidth="1"/>
    <col min="6199" max="6200" width="0" style="2" hidden="1" customWidth="1"/>
    <col min="6201" max="6201" width="3.5703125" style="2" customWidth="1"/>
    <col min="6202" max="6202" width="4.5703125" style="2" customWidth="1"/>
    <col min="6203" max="6203" width="7.140625" style="2" customWidth="1"/>
    <col min="6204" max="6204" width="5.42578125" style="2" customWidth="1"/>
    <col min="6205" max="6205" width="4.140625" style="2" customWidth="1"/>
    <col min="6206" max="6398" width="9.140625" style="2"/>
    <col min="6399" max="6399" width="5.42578125" style="2" customWidth="1"/>
    <col min="6400" max="6400" width="7" style="2" customWidth="1"/>
    <col min="6401" max="6402" width="2.42578125" style="2" customWidth="1"/>
    <col min="6403" max="6408" width="0" style="2" hidden="1" customWidth="1"/>
    <col min="6409" max="6410" width="2.42578125" style="2" customWidth="1"/>
    <col min="6411" max="6411" width="7.42578125" style="2" customWidth="1"/>
    <col min="6412" max="6412" width="18.85546875" style="2" customWidth="1"/>
    <col min="6413" max="6413" width="3.42578125" style="2" customWidth="1"/>
    <col min="6414" max="6414" width="2.42578125" style="2" customWidth="1"/>
    <col min="6415" max="6415" width="6.140625" style="2" customWidth="1"/>
    <col min="6416" max="6416" width="1.42578125" style="2" customWidth="1"/>
    <col min="6417" max="6417" width="3.5703125" style="2" customWidth="1"/>
    <col min="6418" max="6418" width="2" style="2" customWidth="1"/>
    <col min="6419" max="6419" width="4.42578125" style="2" customWidth="1"/>
    <col min="6420" max="6420" width="0" style="2" hidden="1" customWidth="1"/>
    <col min="6421" max="6421" width="3.42578125" style="2" bestFit="1" customWidth="1"/>
    <col min="6422" max="6422" width="3.85546875" style="2" customWidth="1"/>
    <col min="6423" max="6423" width="3.42578125" style="2" customWidth="1"/>
    <col min="6424" max="6424" width="4" style="2" customWidth="1"/>
    <col min="6425" max="6425" width="3.5703125" style="2" customWidth="1"/>
    <col min="6426" max="6426" width="3.42578125" style="2" customWidth="1"/>
    <col min="6427" max="6427" width="4.42578125" style="2" customWidth="1"/>
    <col min="6428" max="6429" width="3.5703125" style="2" customWidth="1"/>
    <col min="6430" max="6430" width="5" style="2" customWidth="1"/>
    <col min="6431" max="6431" width="4.42578125" style="2" customWidth="1"/>
    <col min="6432" max="6434" width="3.5703125" style="2" customWidth="1"/>
    <col min="6435" max="6435" width="5.5703125" style="2" customWidth="1"/>
    <col min="6436" max="6436" width="3.42578125" style="2" bestFit="1" customWidth="1"/>
    <col min="6437" max="6437" width="6" style="2" customWidth="1"/>
    <col min="6438" max="6439" width="3.42578125" style="2" bestFit="1" customWidth="1"/>
    <col min="6440" max="6440" width="6.42578125" style="2" customWidth="1"/>
    <col min="6441" max="6441" width="3.42578125" style="2" bestFit="1" customWidth="1"/>
    <col min="6442" max="6442" width="4.42578125" style="2" customWidth="1"/>
    <col min="6443" max="6445" width="3.5703125" style="2" customWidth="1"/>
    <col min="6446" max="6446" width="4.140625" style="2" customWidth="1"/>
    <col min="6447" max="6447" width="6.42578125" style="2" customWidth="1"/>
    <col min="6448" max="6448" width="2" style="2" customWidth="1"/>
    <col min="6449" max="6449" width="2.42578125" style="2" customWidth="1"/>
    <col min="6450" max="6450" width="0.140625" style="2" customWidth="1"/>
    <col min="6451" max="6451" width="3.42578125" style="2" customWidth="1"/>
    <col min="6452" max="6452" width="3.42578125" style="2" bestFit="1" customWidth="1"/>
    <col min="6453" max="6453" width="3.5703125" style="2" customWidth="1"/>
    <col min="6454" max="6454" width="3.42578125" style="2" customWidth="1"/>
    <col min="6455" max="6456" width="0" style="2" hidden="1" customWidth="1"/>
    <col min="6457" max="6457" width="3.5703125" style="2" customWidth="1"/>
    <col min="6458" max="6458" width="4.5703125" style="2" customWidth="1"/>
    <col min="6459" max="6459" width="7.140625" style="2" customWidth="1"/>
    <col min="6460" max="6460" width="5.42578125" style="2" customWidth="1"/>
    <col min="6461" max="6461" width="4.140625" style="2" customWidth="1"/>
    <col min="6462" max="6654" width="9.140625" style="2"/>
    <col min="6655" max="6655" width="5.42578125" style="2" customWidth="1"/>
    <col min="6656" max="6656" width="7" style="2" customWidth="1"/>
    <col min="6657" max="6658" width="2.42578125" style="2" customWidth="1"/>
    <col min="6659" max="6664" width="0" style="2" hidden="1" customWidth="1"/>
    <col min="6665" max="6666" width="2.42578125" style="2" customWidth="1"/>
    <col min="6667" max="6667" width="7.42578125" style="2" customWidth="1"/>
    <col min="6668" max="6668" width="18.85546875" style="2" customWidth="1"/>
    <col min="6669" max="6669" width="3.42578125" style="2" customWidth="1"/>
    <col min="6670" max="6670" width="2.42578125" style="2" customWidth="1"/>
    <col min="6671" max="6671" width="6.140625" style="2" customWidth="1"/>
    <col min="6672" max="6672" width="1.42578125" style="2" customWidth="1"/>
    <col min="6673" max="6673" width="3.5703125" style="2" customWidth="1"/>
    <col min="6674" max="6674" width="2" style="2" customWidth="1"/>
    <col min="6675" max="6675" width="4.42578125" style="2" customWidth="1"/>
    <col min="6676" max="6676" width="0" style="2" hidden="1" customWidth="1"/>
    <col min="6677" max="6677" width="3.42578125" style="2" bestFit="1" customWidth="1"/>
    <col min="6678" max="6678" width="3.85546875" style="2" customWidth="1"/>
    <col min="6679" max="6679" width="3.42578125" style="2" customWidth="1"/>
    <col min="6680" max="6680" width="4" style="2" customWidth="1"/>
    <col min="6681" max="6681" width="3.5703125" style="2" customWidth="1"/>
    <col min="6682" max="6682" width="3.42578125" style="2" customWidth="1"/>
    <col min="6683" max="6683" width="4.42578125" style="2" customWidth="1"/>
    <col min="6684" max="6685" width="3.5703125" style="2" customWidth="1"/>
    <col min="6686" max="6686" width="5" style="2" customWidth="1"/>
    <col min="6687" max="6687" width="4.42578125" style="2" customWidth="1"/>
    <col min="6688" max="6690" width="3.5703125" style="2" customWidth="1"/>
    <col min="6691" max="6691" width="5.5703125" style="2" customWidth="1"/>
    <col min="6692" max="6692" width="3.42578125" style="2" bestFit="1" customWidth="1"/>
    <col min="6693" max="6693" width="6" style="2" customWidth="1"/>
    <col min="6694" max="6695" width="3.42578125" style="2" bestFit="1" customWidth="1"/>
    <col min="6696" max="6696" width="6.42578125" style="2" customWidth="1"/>
    <col min="6697" max="6697" width="3.42578125" style="2" bestFit="1" customWidth="1"/>
    <col min="6698" max="6698" width="4.42578125" style="2" customWidth="1"/>
    <col min="6699" max="6701" width="3.5703125" style="2" customWidth="1"/>
    <col min="6702" max="6702" width="4.140625" style="2" customWidth="1"/>
    <col min="6703" max="6703" width="6.42578125" style="2" customWidth="1"/>
    <col min="6704" max="6704" width="2" style="2" customWidth="1"/>
    <col min="6705" max="6705" width="2.42578125" style="2" customWidth="1"/>
    <col min="6706" max="6706" width="0.140625" style="2" customWidth="1"/>
    <col min="6707" max="6707" width="3.42578125" style="2" customWidth="1"/>
    <col min="6708" max="6708" width="3.42578125" style="2" bestFit="1" customWidth="1"/>
    <col min="6709" max="6709" width="3.5703125" style="2" customWidth="1"/>
    <col min="6710" max="6710" width="3.42578125" style="2" customWidth="1"/>
    <col min="6711" max="6712" width="0" style="2" hidden="1" customWidth="1"/>
    <col min="6713" max="6713" width="3.5703125" style="2" customWidth="1"/>
    <col min="6714" max="6714" width="4.5703125" style="2" customWidth="1"/>
    <col min="6715" max="6715" width="7.140625" style="2" customWidth="1"/>
    <col min="6716" max="6716" width="5.42578125" style="2" customWidth="1"/>
    <col min="6717" max="6717" width="4.140625" style="2" customWidth="1"/>
    <col min="6718" max="6910" width="9.140625" style="2"/>
    <col min="6911" max="6911" width="5.42578125" style="2" customWidth="1"/>
    <col min="6912" max="6912" width="7" style="2" customWidth="1"/>
    <col min="6913" max="6914" width="2.42578125" style="2" customWidth="1"/>
    <col min="6915" max="6920" width="0" style="2" hidden="1" customWidth="1"/>
    <col min="6921" max="6922" width="2.42578125" style="2" customWidth="1"/>
    <col min="6923" max="6923" width="7.42578125" style="2" customWidth="1"/>
    <col min="6924" max="6924" width="18.85546875" style="2" customWidth="1"/>
    <col min="6925" max="6925" width="3.42578125" style="2" customWidth="1"/>
    <col min="6926" max="6926" width="2.42578125" style="2" customWidth="1"/>
    <col min="6927" max="6927" width="6.140625" style="2" customWidth="1"/>
    <col min="6928" max="6928" width="1.42578125" style="2" customWidth="1"/>
    <col min="6929" max="6929" width="3.5703125" style="2" customWidth="1"/>
    <col min="6930" max="6930" width="2" style="2" customWidth="1"/>
    <col min="6931" max="6931" width="4.42578125" style="2" customWidth="1"/>
    <col min="6932" max="6932" width="0" style="2" hidden="1" customWidth="1"/>
    <col min="6933" max="6933" width="3.42578125" style="2" bestFit="1" customWidth="1"/>
    <col min="6934" max="6934" width="3.85546875" style="2" customWidth="1"/>
    <col min="6935" max="6935" width="3.42578125" style="2" customWidth="1"/>
    <col min="6936" max="6936" width="4" style="2" customWidth="1"/>
    <col min="6937" max="6937" width="3.5703125" style="2" customWidth="1"/>
    <col min="6938" max="6938" width="3.42578125" style="2" customWidth="1"/>
    <col min="6939" max="6939" width="4.42578125" style="2" customWidth="1"/>
    <col min="6940" max="6941" width="3.5703125" style="2" customWidth="1"/>
    <col min="6942" max="6942" width="5" style="2" customWidth="1"/>
    <col min="6943" max="6943" width="4.42578125" style="2" customWidth="1"/>
    <col min="6944" max="6946" width="3.5703125" style="2" customWidth="1"/>
    <col min="6947" max="6947" width="5.5703125" style="2" customWidth="1"/>
    <col min="6948" max="6948" width="3.42578125" style="2" bestFit="1" customWidth="1"/>
    <col min="6949" max="6949" width="6" style="2" customWidth="1"/>
    <col min="6950" max="6951" width="3.42578125" style="2" bestFit="1" customWidth="1"/>
    <col min="6952" max="6952" width="6.42578125" style="2" customWidth="1"/>
    <col min="6953" max="6953" width="3.42578125" style="2" bestFit="1" customWidth="1"/>
    <col min="6954" max="6954" width="4.42578125" style="2" customWidth="1"/>
    <col min="6955" max="6957" width="3.5703125" style="2" customWidth="1"/>
    <col min="6958" max="6958" width="4.140625" style="2" customWidth="1"/>
    <col min="6959" max="6959" width="6.42578125" style="2" customWidth="1"/>
    <col min="6960" max="6960" width="2" style="2" customWidth="1"/>
    <col min="6961" max="6961" width="2.42578125" style="2" customWidth="1"/>
    <col min="6962" max="6962" width="0.140625" style="2" customWidth="1"/>
    <col min="6963" max="6963" width="3.42578125" style="2" customWidth="1"/>
    <col min="6964" max="6964" width="3.42578125" style="2" bestFit="1" customWidth="1"/>
    <col min="6965" max="6965" width="3.5703125" style="2" customWidth="1"/>
    <col min="6966" max="6966" width="3.42578125" style="2" customWidth="1"/>
    <col min="6967" max="6968" width="0" style="2" hidden="1" customWidth="1"/>
    <col min="6969" max="6969" width="3.5703125" style="2" customWidth="1"/>
    <col min="6970" max="6970" width="4.5703125" style="2" customWidth="1"/>
    <col min="6971" max="6971" width="7.140625" style="2" customWidth="1"/>
    <col min="6972" max="6972" width="5.42578125" style="2" customWidth="1"/>
    <col min="6973" max="6973" width="4.140625" style="2" customWidth="1"/>
    <col min="6974" max="7166" width="9.140625" style="2"/>
    <col min="7167" max="7167" width="5.42578125" style="2" customWidth="1"/>
    <col min="7168" max="7168" width="7" style="2" customWidth="1"/>
    <col min="7169" max="7170" width="2.42578125" style="2" customWidth="1"/>
    <col min="7171" max="7176" width="0" style="2" hidden="1" customWidth="1"/>
    <col min="7177" max="7178" width="2.42578125" style="2" customWidth="1"/>
    <col min="7179" max="7179" width="7.42578125" style="2" customWidth="1"/>
    <col min="7180" max="7180" width="18.85546875" style="2" customWidth="1"/>
    <col min="7181" max="7181" width="3.42578125" style="2" customWidth="1"/>
    <col min="7182" max="7182" width="2.42578125" style="2" customWidth="1"/>
    <col min="7183" max="7183" width="6.140625" style="2" customWidth="1"/>
    <col min="7184" max="7184" width="1.42578125" style="2" customWidth="1"/>
    <col min="7185" max="7185" width="3.5703125" style="2" customWidth="1"/>
    <col min="7186" max="7186" width="2" style="2" customWidth="1"/>
    <col min="7187" max="7187" width="4.42578125" style="2" customWidth="1"/>
    <col min="7188" max="7188" width="0" style="2" hidden="1" customWidth="1"/>
    <col min="7189" max="7189" width="3.42578125" style="2" bestFit="1" customWidth="1"/>
    <col min="7190" max="7190" width="3.85546875" style="2" customWidth="1"/>
    <col min="7191" max="7191" width="3.42578125" style="2" customWidth="1"/>
    <col min="7192" max="7192" width="4" style="2" customWidth="1"/>
    <col min="7193" max="7193" width="3.5703125" style="2" customWidth="1"/>
    <col min="7194" max="7194" width="3.42578125" style="2" customWidth="1"/>
    <col min="7195" max="7195" width="4.42578125" style="2" customWidth="1"/>
    <col min="7196" max="7197" width="3.5703125" style="2" customWidth="1"/>
    <col min="7198" max="7198" width="5" style="2" customWidth="1"/>
    <col min="7199" max="7199" width="4.42578125" style="2" customWidth="1"/>
    <col min="7200" max="7202" width="3.5703125" style="2" customWidth="1"/>
    <col min="7203" max="7203" width="5.5703125" style="2" customWidth="1"/>
    <col min="7204" max="7204" width="3.42578125" style="2" bestFit="1" customWidth="1"/>
    <col min="7205" max="7205" width="6" style="2" customWidth="1"/>
    <col min="7206" max="7207" width="3.42578125" style="2" bestFit="1" customWidth="1"/>
    <col min="7208" max="7208" width="6.42578125" style="2" customWidth="1"/>
    <col min="7209" max="7209" width="3.42578125" style="2" bestFit="1" customWidth="1"/>
    <col min="7210" max="7210" width="4.42578125" style="2" customWidth="1"/>
    <col min="7211" max="7213" width="3.5703125" style="2" customWidth="1"/>
    <col min="7214" max="7214" width="4.140625" style="2" customWidth="1"/>
    <col min="7215" max="7215" width="6.42578125" style="2" customWidth="1"/>
    <col min="7216" max="7216" width="2" style="2" customWidth="1"/>
    <col min="7217" max="7217" width="2.42578125" style="2" customWidth="1"/>
    <col min="7218" max="7218" width="0.140625" style="2" customWidth="1"/>
    <col min="7219" max="7219" width="3.42578125" style="2" customWidth="1"/>
    <col min="7220" max="7220" width="3.42578125" style="2" bestFit="1" customWidth="1"/>
    <col min="7221" max="7221" width="3.5703125" style="2" customWidth="1"/>
    <col min="7222" max="7222" width="3.42578125" style="2" customWidth="1"/>
    <col min="7223" max="7224" width="0" style="2" hidden="1" customWidth="1"/>
    <col min="7225" max="7225" width="3.5703125" style="2" customWidth="1"/>
    <col min="7226" max="7226" width="4.5703125" style="2" customWidth="1"/>
    <col min="7227" max="7227" width="7.140625" style="2" customWidth="1"/>
    <col min="7228" max="7228" width="5.42578125" style="2" customWidth="1"/>
    <col min="7229" max="7229" width="4.140625" style="2" customWidth="1"/>
    <col min="7230" max="7422" width="9.140625" style="2"/>
    <col min="7423" max="7423" width="5.42578125" style="2" customWidth="1"/>
    <col min="7424" max="7424" width="7" style="2" customWidth="1"/>
    <col min="7425" max="7426" width="2.42578125" style="2" customWidth="1"/>
    <col min="7427" max="7432" width="0" style="2" hidden="1" customWidth="1"/>
    <col min="7433" max="7434" width="2.42578125" style="2" customWidth="1"/>
    <col min="7435" max="7435" width="7.42578125" style="2" customWidth="1"/>
    <col min="7436" max="7436" width="18.85546875" style="2" customWidth="1"/>
    <col min="7437" max="7437" width="3.42578125" style="2" customWidth="1"/>
    <col min="7438" max="7438" width="2.42578125" style="2" customWidth="1"/>
    <col min="7439" max="7439" width="6.140625" style="2" customWidth="1"/>
    <col min="7440" max="7440" width="1.42578125" style="2" customWidth="1"/>
    <col min="7441" max="7441" width="3.5703125" style="2" customWidth="1"/>
    <col min="7442" max="7442" width="2" style="2" customWidth="1"/>
    <col min="7443" max="7443" width="4.42578125" style="2" customWidth="1"/>
    <col min="7444" max="7444" width="0" style="2" hidden="1" customWidth="1"/>
    <col min="7445" max="7445" width="3.42578125" style="2" bestFit="1" customWidth="1"/>
    <col min="7446" max="7446" width="3.85546875" style="2" customWidth="1"/>
    <col min="7447" max="7447" width="3.42578125" style="2" customWidth="1"/>
    <col min="7448" max="7448" width="4" style="2" customWidth="1"/>
    <col min="7449" max="7449" width="3.5703125" style="2" customWidth="1"/>
    <col min="7450" max="7450" width="3.42578125" style="2" customWidth="1"/>
    <col min="7451" max="7451" width="4.42578125" style="2" customWidth="1"/>
    <col min="7452" max="7453" width="3.5703125" style="2" customWidth="1"/>
    <col min="7454" max="7454" width="5" style="2" customWidth="1"/>
    <col min="7455" max="7455" width="4.42578125" style="2" customWidth="1"/>
    <col min="7456" max="7458" width="3.5703125" style="2" customWidth="1"/>
    <col min="7459" max="7459" width="5.5703125" style="2" customWidth="1"/>
    <col min="7460" max="7460" width="3.42578125" style="2" bestFit="1" customWidth="1"/>
    <col min="7461" max="7461" width="6" style="2" customWidth="1"/>
    <col min="7462" max="7463" width="3.42578125" style="2" bestFit="1" customWidth="1"/>
    <col min="7464" max="7464" width="6.42578125" style="2" customWidth="1"/>
    <col min="7465" max="7465" width="3.42578125" style="2" bestFit="1" customWidth="1"/>
    <col min="7466" max="7466" width="4.42578125" style="2" customWidth="1"/>
    <col min="7467" max="7469" width="3.5703125" style="2" customWidth="1"/>
    <col min="7470" max="7470" width="4.140625" style="2" customWidth="1"/>
    <col min="7471" max="7471" width="6.42578125" style="2" customWidth="1"/>
    <col min="7472" max="7472" width="2" style="2" customWidth="1"/>
    <col min="7473" max="7473" width="2.42578125" style="2" customWidth="1"/>
    <col min="7474" max="7474" width="0.140625" style="2" customWidth="1"/>
    <col min="7475" max="7475" width="3.42578125" style="2" customWidth="1"/>
    <col min="7476" max="7476" width="3.42578125" style="2" bestFit="1" customWidth="1"/>
    <col min="7477" max="7477" width="3.5703125" style="2" customWidth="1"/>
    <col min="7478" max="7478" width="3.42578125" style="2" customWidth="1"/>
    <col min="7479" max="7480" width="0" style="2" hidden="1" customWidth="1"/>
    <col min="7481" max="7481" width="3.5703125" style="2" customWidth="1"/>
    <col min="7482" max="7482" width="4.5703125" style="2" customWidth="1"/>
    <col min="7483" max="7483" width="7.140625" style="2" customWidth="1"/>
    <col min="7484" max="7484" width="5.42578125" style="2" customWidth="1"/>
    <col min="7485" max="7485" width="4.140625" style="2" customWidth="1"/>
    <col min="7486" max="7678" width="9.140625" style="2"/>
    <col min="7679" max="7679" width="5.42578125" style="2" customWidth="1"/>
    <col min="7680" max="7680" width="7" style="2" customWidth="1"/>
    <col min="7681" max="7682" width="2.42578125" style="2" customWidth="1"/>
    <col min="7683" max="7688" width="0" style="2" hidden="1" customWidth="1"/>
    <col min="7689" max="7690" width="2.42578125" style="2" customWidth="1"/>
    <col min="7691" max="7691" width="7.42578125" style="2" customWidth="1"/>
    <col min="7692" max="7692" width="18.85546875" style="2" customWidth="1"/>
    <col min="7693" max="7693" width="3.42578125" style="2" customWidth="1"/>
    <col min="7694" max="7694" width="2.42578125" style="2" customWidth="1"/>
    <col min="7695" max="7695" width="6.140625" style="2" customWidth="1"/>
    <col min="7696" max="7696" width="1.42578125" style="2" customWidth="1"/>
    <col min="7697" max="7697" width="3.5703125" style="2" customWidth="1"/>
    <col min="7698" max="7698" width="2" style="2" customWidth="1"/>
    <col min="7699" max="7699" width="4.42578125" style="2" customWidth="1"/>
    <col min="7700" max="7700" width="0" style="2" hidden="1" customWidth="1"/>
    <col min="7701" max="7701" width="3.42578125" style="2" bestFit="1" customWidth="1"/>
    <col min="7702" max="7702" width="3.85546875" style="2" customWidth="1"/>
    <col min="7703" max="7703" width="3.42578125" style="2" customWidth="1"/>
    <col min="7704" max="7704" width="4" style="2" customWidth="1"/>
    <col min="7705" max="7705" width="3.5703125" style="2" customWidth="1"/>
    <col min="7706" max="7706" width="3.42578125" style="2" customWidth="1"/>
    <col min="7707" max="7707" width="4.42578125" style="2" customWidth="1"/>
    <col min="7708" max="7709" width="3.5703125" style="2" customWidth="1"/>
    <col min="7710" max="7710" width="5" style="2" customWidth="1"/>
    <col min="7711" max="7711" width="4.42578125" style="2" customWidth="1"/>
    <col min="7712" max="7714" width="3.5703125" style="2" customWidth="1"/>
    <col min="7715" max="7715" width="5.5703125" style="2" customWidth="1"/>
    <col min="7716" max="7716" width="3.42578125" style="2" bestFit="1" customWidth="1"/>
    <col min="7717" max="7717" width="6" style="2" customWidth="1"/>
    <col min="7718" max="7719" width="3.42578125" style="2" bestFit="1" customWidth="1"/>
    <col min="7720" max="7720" width="6.42578125" style="2" customWidth="1"/>
    <col min="7721" max="7721" width="3.42578125" style="2" bestFit="1" customWidth="1"/>
    <col min="7722" max="7722" width="4.42578125" style="2" customWidth="1"/>
    <col min="7723" max="7725" width="3.5703125" style="2" customWidth="1"/>
    <col min="7726" max="7726" width="4.140625" style="2" customWidth="1"/>
    <col min="7727" max="7727" width="6.42578125" style="2" customWidth="1"/>
    <col min="7728" max="7728" width="2" style="2" customWidth="1"/>
    <col min="7729" max="7729" width="2.42578125" style="2" customWidth="1"/>
    <col min="7730" max="7730" width="0.140625" style="2" customWidth="1"/>
    <col min="7731" max="7731" width="3.42578125" style="2" customWidth="1"/>
    <col min="7732" max="7732" width="3.42578125" style="2" bestFit="1" customWidth="1"/>
    <col min="7733" max="7733" width="3.5703125" style="2" customWidth="1"/>
    <col min="7734" max="7734" width="3.42578125" style="2" customWidth="1"/>
    <col min="7735" max="7736" width="0" style="2" hidden="1" customWidth="1"/>
    <col min="7737" max="7737" width="3.5703125" style="2" customWidth="1"/>
    <col min="7738" max="7738" width="4.5703125" style="2" customWidth="1"/>
    <col min="7739" max="7739" width="7.140625" style="2" customWidth="1"/>
    <col min="7740" max="7740" width="5.42578125" style="2" customWidth="1"/>
    <col min="7741" max="7741" width="4.140625" style="2" customWidth="1"/>
    <col min="7742" max="7934" width="9.140625" style="2"/>
    <col min="7935" max="7935" width="5.42578125" style="2" customWidth="1"/>
    <col min="7936" max="7936" width="7" style="2" customWidth="1"/>
    <col min="7937" max="7938" width="2.42578125" style="2" customWidth="1"/>
    <col min="7939" max="7944" width="0" style="2" hidden="1" customWidth="1"/>
    <col min="7945" max="7946" width="2.42578125" style="2" customWidth="1"/>
    <col min="7947" max="7947" width="7.42578125" style="2" customWidth="1"/>
    <col min="7948" max="7948" width="18.85546875" style="2" customWidth="1"/>
    <col min="7949" max="7949" width="3.42578125" style="2" customWidth="1"/>
    <col min="7950" max="7950" width="2.42578125" style="2" customWidth="1"/>
    <col min="7951" max="7951" width="6.140625" style="2" customWidth="1"/>
    <col min="7952" max="7952" width="1.42578125" style="2" customWidth="1"/>
    <col min="7953" max="7953" width="3.5703125" style="2" customWidth="1"/>
    <col min="7954" max="7954" width="2" style="2" customWidth="1"/>
    <col min="7955" max="7955" width="4.42578125" style="2" customWidth="1"/>
    <col min="7956" max="7956" width="0" style="2" hidden="1" customWidth="1"/>
    <col min="7957" max="7957" width="3.42578125" style="2" bestFit="1" customWidth="1"/>
    <col min="7958" max="7958" width="3.85546875" style="2" customWidth="1"/>
    <col min="7959" max="7959" width="3.42578125" style="2" customWidth="1"/>
    <col min="7960" max="7960" width="4" style="2" customWidth="1"/>
    <col min="7961" max="7961" width="3.5703125" style="2" customWidth="1"/>
    <col min="7962" max="7962" width="3.42578125" style="2" customWidth="1"/>
    <col min="7963" max="7963" width="4.42578125" style="2" customWidth="1"/>
    <col min="7964" max="7965" width="3.5703125" style="2" customWidth="1"/>
    <col min="7966" max="7966" width="5" style="2" customWidth="1"/>
    <col min="7967" max="7967" width="4.42578125" style="2" customWidth="1"/>
    <col min="7968" max="7970" width="3.5703125" style="2" customWidth="1"/>
    <col min="7971" max="7971" width="5.5703125" style="2" customWidth="1"/>
    <col min="7972" max="7972" width="3.42578125" style="2" bestFit="1" customWidth="1"/>
    <col min="7973" max="7973" width="6" style="2" customWidth="1"/>
    <col min="7974" max="7975" width="3.42578125" style="2" bestFit="1" customWidth="1"/>
    <col min="7976" max="7976" width="6.42578125" style="2" customWidth="1"/>
    <col min="7977" max="7977" width="3.42578125" style="2" bestFit="1" customWidth="1"/>
    <col min="7978" max="7978" width="4.42578125" style="2" customWidth="1"/>
    <col min="7979" max="7981" width="3.5703125" style="2" customWidth="1"/>
    <col min="7982" max="7982" width="4.140625" style="2" customWidth="1"/>
    <col min="7983" max="7983" width="6.42578125" style="2" customWidth="1"/>
    <col min="7984" max="7984" width="2" style="2" customWidth="1"/>
    <col min="7985" max="7985" width="2.42578125" style="2" customWidth="1"/>
    <col min="7986" max="7986" width="0.140625" style="2" customWidth="1"/>
    <col min="7987" max="7987" width="3.42578125" style="2" customWidth="1"/>
    <col min="7988" max="7988" width="3.42578125" style="2" bestFit="1" customWidth="1"/>
    <col min="7989" max="7989" width="3.5703125" style="2" customWidth="1"/>
    <col min="7990" max="7990" width="3.42578125" style="2" customWidth="1"/>
    <col min="7991" max="7992" width="0" style="2" hidden="1" customWidth="1"/>
    <col min="7993" max="7993" width="3.5703125" style="2" customWidth="1"/>
    <col min="7994" max="7994" width="4.5703125" style="2" customWidth="1"/>
    <col min="7995" max="7995" width="7.140625" style="2" customWidth="1"/>
    <col min="7996" max="7996" width="5.42578125" style="2" customWidth="1"/>
    <col min="7997" max="7997" width="4.140625" style="2" customWidth="1"/>
    <col min="7998" max="8190" width="9.140625" style="2"/>
    <col min="8191" max="8191" width="5.42578125" style="2" customWidth="1"/>
    <col min="8192" max="8192" width="7" style="2" customWidth="1"/>
    <col min="8193" max="8194" width="2.42578125" style="2" customWidth="1"/>
    <col min="8195" max="8200" width="0" style="2" hidden="1" customWidth="1"/>
    <col min="8201" max="8202" width="2.42578125" style="2" customWidth="1"/>
    <col min="8203" max="8203" width="7.42578125" style="2" customWidth="1"/>
    <col min="8204" max="8204" width="18.85546875" style="2" customWidth="1"/>
    <col min="8205" max="8205" width="3.42578125" style="2" customWidth="1"/>
    <col min="8206" max="8206" width="2.42578125" style="2" customWidth="1"/>
    <col min="8207" max="8207" width="6.140625" style="2" customWidth="1"/>
    <col min="8208" max="8208" width="1.42578125" style="2" customWidth="1"/>
    <col min="8209" max="8209" width="3.5703125" style="2" customWidth="1"/>
    <col min="8210" max="8210" width="2" style="2" customWidth="1"/>
    <col min="8211" max="8211" width="4.42578125" style="2" customWidth="1"/>
    <col min="8212" max="8212" width="0" style="2" hidden="1" customWidth="1"/>
    <col min="8213" max="8213" width="3.42578125" style="2" bestFit="1" customWidth="1"/>
    <col min="8214" max="8214" width="3.85546875" style="2" customWidth="1"/>
    <col min="8215" max="8215" width="3.42578125" style="2" customWidth="1"/>
    <col min="8216" max="8216" width="4" style="2" customWidth="1"/>
    <col min="8217" max="8217" width="3.5703125" style="2" customWidth="1"/>
    <col min="8218" max="8218" width="3.42578125" style="2" customWidth="1"/>
    <col min="8219" max="8219" width="4.42578125" style="2" customWidth="1"/>
    <col min="8220" max="8221" width="3.5703125" style="2" customWidth="1"/>
    <col min="8222" max="8222" width="5" style="2" customWidth="1"/>
    <col min="8223" max="8223" width="4.42578125" style="2" customWidth="1"/>
    <col min="8224" max="8226" width="3.5703125" style="2" customWidth="1"/>
    <col min="8227" max="8227" width="5.5703125" style="2" customWidth="1"/>
    <col min="8228" max="8228" width="3.42578125" style="2" bestFit="1" customWidth="1"/>
    <col min="8229" max="8229" width="6" style="2" customWidth="1"/>
    <col min="8230" max="8231" width="3.42578125" style="2" bestFit="1" customWidth="1"/>
    <col min="8232" max="8232" width="6.42578125" style="2" customWidth="1"/>
    <col min="8233" max="8233" width="3.42578125" style="2" bestFit="1" customWidth="1"/>
    <col min="8234" max="8234" width="4.42578125" style="2" customWidth="1"/>
    <col min="8235" max="8237" width="3.5703125" style="2" customWidth="1"/>
    <col min="8238" max="8238" width="4.140625" style="2" customWidth="1"/>
    <col min="8239" max="8239" width="6.42578125" style="2" customWidth="1"/>
    <col min="8240" max="8240" width="2" style="2" customWidth="1"/>
    <col min="8241" max="8241" width="2.42578125" style="2" customWidth="1"/>
    <col min="8242" max="8242" width="0.140625" style="2" customWidth="1"/>
    <col min="8243" max="8243" width="3.42578125" style="2" customWidth="1"/>
    <col min="8244" max="8244" width="3.42578125" style="2" bestFit="1" customWidth="1"/>
    <col min="8245" max="8245" width="3.5703125" style="2" customWidth="1"/>
    <col min="8246" max="8246" width="3.42578125" style="2" customWidth="1"/>
    <col min="8247" max="8248" width="0" style="2" hidden="1" customWidth="1"/>
    <col min="8249" max="8249" width="3.5703125" style="2" customWidth="1"/>
    <col min="8250" max="8250" width="4.5703125" style="2" customWidth="1"/>
    <col min="8251" max="8251" width="7.140625" style="2" customWidth="1"/>
    <col min="8252" max="8252" width="5.42578125" style="2" customWidth="1"/>
    <col min="8253" max="8253" width="4.140625" style="2" customWidth="1"/>
    <col min="8254" max="8446" width="9.140625" style="2"/>
    <col min="8447" max="8447" width="5.42578125" style="2" customWidth="1"/>
    <col min="8448" max="8448" width="7" style="2" customWidth="1"/>
    <col min="8449" max="8450" width="2.42578125" style="2" customWidth="1"/>
    <col min="8451" max="8456" width="0" style="2" hidden="1" customWidth="1"/>
    <col min="8457" max="8458" width="2.42578125" style="2" customWidth="1"/>
    <col min="8459" max="8459" width="7.42578125" style="2" customWidth="1"/>
    <col min="8460" max="8460" width="18.85546875" style="2" customWidth="1"/>
    <col min="8461" max="8461" width="3.42578125" style="2" customWidth="1"/>
    <col min="8462" max="8462" width="2.42578125" style="2" customWidth="1"/>
    <col min="8463" max="8463" width="6.140625" style="2" customWidth="1"/>
    <col min="8464" max="8464" width="1.42578125" style="2" customWidth="1"/>
    <col min="8465" max="8465" width="3.5703125" style="2" customWidth="1"/>
    <col min="8466" max="8466" width="2" style="2" customWidth="1"/>
    <col min="8467" max="8467" width="4.42578125" style="2" customWidth="1"/>
    <col min="8468" max="8468" width="0" style="2" hidden="1" customWidth="1"/>
    <col min="8469" max="8469" width="3.42578125" style="2" bestFit="1" customWidth="1"/>
    <col min="8470" max="8470" width="3.85546875" style="2" customWidth="1"/>
    <col min="8471" max="8471" width="3.42578125" style="2" customWidth="1"/>
    <col min="8472" max="8472" width="4" style="2" customWidth="1"/>
    <col min="8473" max="8473" width="3.5703125" style="2" customWidth="1"/>
    <col min="8474" max="8474" width="3.42578125" style="2" customWidth="1"/>
    <col min="8475" max="8475" width="4.42578125" style="2" customWidth="1"/>
    <col min="8476" max="8477" width="3.5703125" style="2" customWidth="1"/>
    <col min="8478" max="8478" width="5" style="2" customWidth="1"/>
    <col min="8479" max="8479" width="4.42578125" style="2" customWidth="1"/>
    <col min="8480" max="8482" width="3.5703125" style="2" customWidth="1"/>
    <col min="8483" max="8483" width="5.5703125" style="2" customWidth="1"/>
    <col min="8484" max="8484" width="3.42578125" style="2" bestFit="1" customWidth="1"/>
    <col min="8485" max="8485" width="6" style="2" customWidth="1"/>
    <col min="8486" max="8487" width="3.42578125" style="2" bestFit="1" customWidth="1"/>
    <col min="8488" max="8488" width="6.42578125" style="2" customWidth="1"/>
    <col min="8489" max="8489" width="3.42578125" style="2" bestFit="1" customWidth="1"/>
    <col min="8490" max="8490" width="4.42578125" style="2" customWidth="1"/>
    <col min="8491" max="8493" width="3.5703125" style="2" customWidth="1"/>
    <col min="8494" max="8494" width="4.140625" style="2" customWidth="1"/>
    <col min="8495" max="8495" width="6.42578125" style="2" customWidth="1"/>
    <col min="8496" max="8496" width="2" style="2" customWidth="1"/>
    <col min="8497" max="8497" width="2.42578125" style="2" customWidth="1"/>
    <col min="8498" max="8498" width="0.140625" style="2" customWidth="1"/>
    <col min="8499" max="8499" width="3.42578125" style="2" customWidth="1"/>
    <col min="8500" max="8500" width="3.42578125" style="2" bestFit="1" customWidth="1"/>
    <col min="8501" max="8501" width="3.5703125" style="2" customWidth="1"/>
    <col min="8502" max="8502" width="3.42578125" style="2" customWidth="1"/>
    <col min="8503" max="8504" width="0" style="2" hidden="1" customWidth="1"/>
    <col min="8505" max="8505" width="3.5703125" style="2" customWidth="1"/>
    <col min="8506" max="8506" width="4.5703125" style="2" customWidth="1"/>
    <col min="8507" max="8507" width="7.140625" style="2" customWidth="1"/>
    <col min="8508" max="8508" width="5.42578125" style="2" customWidth="1"/>
    <col min="8509" max="8509" width="4.140625" style="2" customWidth="1"/>
    <col min="8510" max="8702" width="9.140625" style="2"/>
    <col min="8703" max="8703" width="5.42578125" style="2" customWidth="1"/>
    <col min="8704" max="8704" width="7" style="2" customWidth="1"/>
    <col min="8705" max="8706" width="2.42578125" style="2" customWidth="1"/>
    <col min="8707" max="8712" width="0" style="2" hidden="1" customWidth="1"/>
    <col min="8713" max="8714" width="2.42578125" style="2" customWidth="1"/>
    <col min="8715" max="8715" width="7.42578125" style="2" customWidth="1"/>
    <col min="8716" max="8716" width="18.85546875" style="2" customWidth="1"/>
    <col min="8717" max="8717" width="3.42578125" style="2" customWidth="1"/>
    <col min="8718" max="8718" width="2.42578125" style="2" customWidth="1"/>
    <col min="8719" max="8719" width="6.140625" style="2" customWidth="1"/>
    <col min="8720" max="8720" width="1.42578125" style="2" customWidth="1"/>
    <col min="8721" max="8721" width="3.5703125" style="2" customWidth="1"/>
    <col min="8722" max="8722" width="2" style="2" customWidth="1"/>
    <col min="8723" max="8723" width="4.42578125" style="2" customWidth="1"/>
    <col min="8724" max="8724" width="0" style="2" hidden="1" customWidth="1"/>
    <col min="8725" max="8725" width="3.42578125" style="2" bestFit="1" customWidth="1"/>
    <col min="8726" max="8726" width="3.85546875" style="2" customWidth="1"/>
    <col min="8727" max="8727" width="3.42578125" style="2" customWidth="1"/>
    <col min="8728" max="8728" width="4" style="2" customWidth="1"/>
    <col min="8729" max="8729" width="3.5703125" style="2" customWidth="1"/>
    <col min="8730" max="8730" width="3.42578125" style="2" customWidth="1"/>
    <col min="8731" max="8731" width="4.42578125" style="2" customWidth="1"/>
    <col min="8732" max="8733" width="3.5703125" style="2" customWidth="1"/>
    <col min="8734" max="8734" width="5" style="2" customWidth="1"/>
    <col min="8735" max="8735" width="4.42578125" style="2" customWidth="1"/>
    <col min="8736" max="8738" width="3.5703125" style="2" customWidth="1"/>
    <col min="8739" max="8739" width="5.5703125" style="2" customWidth="1"/>
    <col min="8740" max="8740" width="3.42578125" style="2" bestFit="1" customWidth="1"/>
    <col min="8741" max="8741" width="6" style="2" customWidth="1"/>
    <col min="8742" max="8743" width="3.42578125" style="2" bestFit="1" customWidth="1"/>
    <col min="8744" max="8744" width="6.42578125" style="2" customWidth="1"/>
    <col min="8745" max="8745" width="3.42578125" style="2" bestFit="1" customWidth="1"/>
    <col min="8746" max="8746" width="4.42578125" style="2" customWidth="1"/>
    <col min="8747" max="8749" width="3.5703125" style="2" customWidth="1"/>
    <col min="8750" max="8750" width="4.140625" style="2" customWidth="1"/>
    <col min="8751" max="8751" width="6.42578125" style="2" customWidth="1"/>
    <col min="8752" max="8752" width="2" style="2" customWidth="1"/>
    <col min="8753" max="8753" width="2.42578125" style="2" customWidth="1"/>
    <col min="8754" max="8754" width="0.140625" style="2" customWidth="1"/>
    <col min="8755" max="8755" width="3.42578125" style="2" customWidth="1"/>
    <col min="8756" max="8756" width="3.42578125" style="2" bestFit="1" customWidth="1"/>
    <col min="8757" max="8757" width="3.5703125" style="2" customWidth="1"/>
    <col min="8758" max="8758" width="3.42578125" style="2" customWidth="1"/>
    <col min="8759" max="8760" width="0" style="2" hidden="1" customWidth="1"/>
    <col min="8761" max="8761" width="3.5703125" style="2" customWidth="1"/>
    <col min="8762" max="8762" width="4.5703125" style="2" customWidth="1"/>
    <col min="8763" max="8763" width="7.140625" style="2" customWidth="1"/>
    <col min="8764" max="8764" width="5.42578125" style="2" customWidth="1"/>
    <col min="8765" max="8765" width="4.140625" style="2" customWidth="1"/>
    <col min="8766" max="8958" width="9.140625" style="2"/>
    <col min="8959" max="8959" width="5.42578125" style="2" customWidth="1"/>
    <col min="8960" max="8960" width="7" style="2" customWidth="1"/>
    <col min="8961" max="8962" width="2.42578125" style="2" customWidth="1"/>
    <col min="8963" max="8968" width="0" style="2" hidden="1" customWidth="1"/>
    <col min="8969" max="8970" width="2.42578125" style="2" customWidth="1"/>
    <col min="8971" max="8971" width="7.42578125" style="2" customWidth="1"/>
    <col min="8972" max="8972" width="18.85546875" style="2" customWidth="1"/>
    <col min="8973" max="8973" width="3.42578125" style="2" customWidth="1"/>
    <col min="8974" max="8974" width="2.42578125" style="2" customWidth="1"/>
    <col min="8975" max="8975" width="6.140625" style="2" customWidth="1"/>
    <col min="8976" max="8976" width="1.42578125" style="2" customWidth="1"/>
    <col min="8977" max="8977" width="3.5703125" style="2" customWidth="1"/>
    <col min="8978" max="8978" width="2" style="2" customWidth="1"/>
    <col min="8979" max="8979" width="4.42578125" style="2" customWidth="1"/>
    <col min="8980" max="8980" width="0" style="2" hidden="1" customWidth="1"/>
    <col min="8981" max="8981" width="3.42578125" style="2" bestFit="1" customWidth="1"/>
    <col min="8982" max="8982" width="3.85546875" style="2" customWidth="1"/>
    <col min="8983" max="8983" width="3.42578125" style="2" customWidth="1"/>
    <col min="8984" max="8984" width="4" style="2" customWidth="1"/>
    <col min="8985" max="8985" width="3.5703125" style="2" customWidth="1"/>
    <col min="8986" max="8986" width="3.42578125" style="2" customWidth="1"/>
    <col min="8987" max="8987" width="4.42578125" style="2" customWidth="1"/>
    <col min="8988" max="8989" width="3.5703125" style="2" customWidth="1"/>
    <col min="8990" max="8990" width="5" style="2" customWidth="1"/>
    <col min="8991" max="8991" width="4.42578125" style="2" customWidth="1"/>
    <col min="8992" max="8994" width="3.5703125" style="2" customWidth="1"/>
    <col min="8995" max="8995" width="5.5703125" style="2" customWidth="1"/>
    <col min="8996" max="8996" width="3.42578125" style="2" bestFit="1" customWidth="1"/>
    <col min="8997" max="8997" width="6" style="2" customWidth="1"/>
    <col min="8998" max="8999" width="3.42578125" style="2" bestFit="1" customWidth="1"/>
    <col min="9000" max="9000" width="6.42578125" style="2" customWidth="1"/>
    <col min="9001" max="9001" width="3.42578125" style="2" bestFit="1" customWidth="1"/>
    <col min="9002" max="9002" width="4.42578125" style="2" customWidth="1"/>
    <col min="9003" max="9005" width="3.5703125" style="2" customWidth="1"/>
    <col min="9006" max="9006" width="4.140625" style="2" customWidth="1"/>
    <col min="9007" max="9007" width="6.42578125" style="2" customWidth="1"/>
    <col min="9008" max="9008" width="2" style="2" customWidth="1"/>
    <col min="9009" max="9009" width="2.42578125" style="2" customWidth="1"/>
    <col min="9010" max="9010" width="0.140625" style="2" customWidth="1"/>
    <col min="9011" max="9011" width="3.42578125" style="2" customWidth="1"/>
    <col min="9012" max="9012" width="3.42578125" style="2" bestFit="1" customWidth="1"/>
    <col min="9013" max="9013" width="3.5703125" style="2" customWidth="1"/>
    <col min="9014" max="9014" width="3.42578125" style="2" customWidth="1"/>
    <col min="9015" max="9016" width="0" style="2" hidden="1" customWidth="1"/>
    <col min="9017" max="9017" width="3.5703125" style="2" customWidth="1"/>
    <col min="9018" max="9018" width="4.5703125" style="2" customWidth="1"/>
    <col min="9019" max="9019" width="7.140625" style="2" customWidth="1"/>
    <col min="9020" max="9020" width="5.42578125" style="2" customWidth="1"/>
    <col min="9021" max="9021" width="4.140625" style="2" customWidth="1"/>
    <col min="9022" max="9214" width="9.140625" style="2"/>
    <col min="9215" max="9215" width="5.42578125" style="2" customWidth="1"/>
    <col min="9216" max="9216" width="7" style="2" customWidth="1"/>
    <col min="9217" max="9218" width="2.42578125" style="2" customWidth="1"/>
    <col min="9219" max="9224" width="0" style="2" hidden="1" customWidth="1"/>
    <col min="9225" max="9226" width="2.42578125" style="2" customWidth="1"/>
    <col min="9227" max="9227" width="7.42578125" style="2" customWidth="1"/>
    <col min="9228" max="9228" width="18.85546875" style="2" customWidth="1"/>
    <col min="9229" max="9229" width="3.42578125" style="2" customWidth="1"/>
    <col min="9230" max="9230" width="2.42578125" style="2" customWidth="1"/>
    <col min="9231" max="9231" width="6.140625" style="2" customWidth="1"/>
    <col min="9232" max="9232" width="1.42578125" style="2" customWidth="1"/>
    <col min="9233" max="9233" width="3.5703125" style="2" customWidth="1"/>
    <col min="9234" max="9234" width="2" style="2" customWidth="1"/>
    <col min="9235" max="9235" width="4.42578125" style="2" customWidth="1"/>
    <col min="9236" max="9236" width="0" style="2" hidden="1" customWidth="1"/>
    <col min="9237" max="9237" width="3.42578125" style="2" bestFit="1" customWidth="1"/>
    <col min="9238" max="9238" width="3.85546875" style="2" customWidth="1"/>
    <col min="9239" max="9239" width="3.42578125" style="2" customWidth="1"/>
    <col min="9240" max="9240" width="4" style="2" customWidth="1"/>
    <col min="9241" max="9241" width="3.5703125" style="2" customWidth="1"/>
    <col min="9242" max="9242" width="3.42578125" style="2" customWidth="1"/>
    <col min="9243" max="9243" width="4.42578125" style="2" customWidth="1"/>
    <col min="9244" max="9245" width="3.5703125" style="2" customWidth="1"/>
    <col min="9246" max="9246" width="5" style="2" customWidth="1"/>
    <col min="9247" max="9247" width="4.42578125" style="2" customWidth="1"/>
    <col min="9248" max="9250" width="3.5703125" style="2" customWidth="1"/>
    <col min="9251" max="9251" width="5.5703125" style="2" customWidth="1"/>
    <col min="9252" max="9252" width="3.42578125" style="2" bestFit="1" customWidth="1"/>
    <col min="9253" max="9253" width="6" style="2" customWidth="1"/>
    <col min="9254" max="9255" width="3.42578125" style="2" bestFit="1" customWidth="1"/>
    <col min="9256" max="9256" width="6.42578125" style="2" customWidth="1"/>
    <col min="9257" max="9257" width="3.42578125" style="2" bestFit="1" customWidth="1"/>
    <col min="9258" max="9258" width="4.42578125" style="2" customWidth="1"/>
    <col min="9259" max="9261" width="3.5703125" style="2" customWidth="1"/>
    <col min="9262" max="9262" width="4.140625" style="2" customWidth="1"/>
    <col min="9263" max="9263" width="6.42578125" style="2" customWidth="1"/>
    <col min="9264" max="9264" width="2" style="2" customWidth="1"/>
    <col min="9265" max="9265" width="2.42578125" style="2" customWidth="1"/>
    <col min="9266" max="9266" width="0.140625" style="2" customWidth="1"/>
    <col min="9267" max="9267" width="3.42578125" style="2" customWidth="1"/>
    <col min="9268" max="9268" width="3.42578125" style="2" bestFit="1" customWidth="1"/>
    <col min="9269" max="9269" width="3.5703125" style="2" customWidth="1"/>
    <col min="9270" max="9270" width="3.42578125" style="2" customWidth="1"/>
    <col min="9271" max="9272" width="0" style="2" hidden="1" customWidth="1"/>
    <col min="9273" max="9273" width="3.5703125" style="2" customWidth="1"/>
    <col min="9274" max="9274" width="4.5703125" style="2" customWidth="1"/>
    <col min="9275" max="9275" width="7.140625" style="2" customWidth="1"/>
    <col min="9276" max="9276" width="5.42578125" style="2" customWidth="1"/>
    <col min="9277" max="9277" width="4.140625" style="2" customWidth="1"/>
    <col min="9278" max="9470" width="9.140625" style="2"/>
    <col min="9471" max="9471" width="5.42578125" style="2" customWidth="1"/>
    <col min="9472" max="9472" width="7" style="2" customWidth="1"/>
    <col min="9473" max="9474" width="2.42578125" style="2" customWidth="1"/>
    <col min="9475" max="9480" width="0" style="2" hidden="1" customWidth="1"/>
    <col min="9481" max="9482" width="2.42578125" style="2" customWidth="1"/>
    <col min="9483" max="9483" width="7.42578125" style="2" customWidth="1"/>
    <col min="9484" max="9484" width="18.85546875" style="2" customWidth="1"/>
    <col min="9485" max="9485" width="3.42578125" style="2" customWidth="1"/>
    <col min="9486" max="9486" width="2.42578125" style="2" customWidth="1"/>
    <col min="9487" max="9487" width="6.140625" style="2" customWidth="1"/>
    <col min="9488" max="9488" width="1.42578125" style="2" customWidth="1"/>
    <col min="9489" max="9489" width="3.5703125" style="2" customWidth="1"/>
    <col min="9490" max="9490" width="2" style="2" customWidth="1"/>
    <col min="9491" max="9491" width="4.42578125" style="2" customWidth="1"/>
    <col min="9492" max="9492" width="0" style="2" hidden="1" customWidth="1"/>
    <col min="9493" max="9493" width="3.42578125" style="2" bestFit="1" customWidth="1"/>
    <col min="9494" max="9494" width="3.85546875" style="2" customWidth="1"/>
    <col min="9495" max="9495" width="3.42578125" style="2" customWidth="1"/>
    <col min="9496" max="9496" width="4" style="2" customWidth="1"/>
    <col min="9497" max="9497" width="3.5703125" style="2" customWidth="1"/>
    <col min="9498" max="9498" width="3.42578125" style="2" customWidth="1"/>
    <col min="9499" max="9499" width="4.42578125" style="2" customWidth="1"/>
    <col min="9500" max="9501" width="3.5703125" style="2" customWidth="1"/>
    <col min="9502" max="9502" width="5" style="2" customWidth="1"/>
    <col min="9503" max="9503" width="4.42578125" style="2" customWidth="1"/>
    <col min="9504" max="9506" width="3.5703125" style="2" customWidth="1"/>
    <col min="9507" max="9507" width="5.5703125" style="2" customWidth="1"/>
    <col min="9508" max="9508" width="3.42578125" style="2" bestFit="1" customWidth="1"/>
    <col min="9509" max="9509" width="6" style="2" customWidth="1"/>
    <col min="9510" max="9511" width="3.42578125" style="2" bestFit="1" customWidth="1"/>
    <col min="9512" max="9512" width="6.42578125" style="2" customWidth="1"/>
    <col min="9513" max="9513" width="3.42578125" style="2" bestFit="1" customWidth="1"/>
    <col min="9514" max="9514" width="4.42578125" style="2" customWidth="1"/>
    <col min="9515" max="9517" width="3.5703125" style="2" customWidth="1"/>
    <col min="9518" max="9518" width="4.140625" style="2" customWidth="1"/>
    <col min="9519" max="9519" width="6.42578125" style="2" customWidth="1"/>
    <col min="9520" max="9520" width="2" style="2" customWidth="1"/>
    <col min="9521" max="9521" width="2.42578125" style="2" customWidth="1"/>
    <col min="9522" max="9522" width="0.140625" style="2" customWidth="1"/>
    <col min="9523" max="9523" width="3.42578125" style="2" customWidth="1"/>
    <col min="9524" max="9524" width="3.42578125" style="2" bestFit="1" customWidth="1"/>
    <col min="9525" max="9525" width="3.5703125" style="2" customWidth="1"/>
    <col min="9526" max="9526" width="3.42578125" style="2" customWidth="1"/>
    <col min="9527" max="9528" width="0" style="2" hidden="1" customWidth="1"/>
    <col min="9529" max="9529" width="3.5703125" style="2" customWidth="1"/>
    <col min="9530" max="9530" width="4.5703125" style="2" customWidth="1"/>
    <col min="9531" max="9531" width="7.140625" style="2" customWidth="1"/>
    <col min="9532" max="9532" width="5.42578125" style="2" customWidth="1"/>
    <col min="9533" max="9533" width="4.140625" style="2" customWidth="1"/>
    <col min="9534" max="9726" width="9.140625" style="2"/>
    <col min="9727" max="9727" width="5.42578125" style="2" customWidth="1"/>
    <col min="9728" max="9728" width="7" style="2" customWidth="1"/>
    <col min="9729" max="9730" width="2.42578125" style="2" customWidth="1"/>
    <col min="9731" max="9736" width="0" style="2" hidden="1" customWidth="1"/>
    <col min="9737" max="9738" width="2.42578125" style="2" customWidth="1"/>
    <col min="9739" max="9739" width="7.42578125" style="2" customWidth="1"/>
    <col min="9740" max="9740" width="18.85546875" style="2" customWidth="1"/>
    <col min="9741" max="9741" width="3.42578125" style="2" customWidth="1"/>
    <col min="9742" max="9742" width="2.42578125" style="2" customWidth="1"/>
    <col min="9743" max="9743" width="6.140625" style="2" customWidth="1"/>
    <col min="9744" max="9744" width="1.42578125" style="2" customWidth="1"/>
    <col min="9745" max="9745" width="3.5703125" style="2" customWidth="1"/>
    <col min="9746" max="9746" width="2" style="2" customWidth="1"/>
    <col min="9747" max="9747" width="4.42578125" style="2" customWidth="1"/>
    <col min="9748" max="9748" width="0" style="2" hidden="1" customWidth="1"/>
    <col min="9749" max="9749" width="3.42578125" style="2" bestFit="1" customWidth="1"/>
    <col min="9750" max="9750" width="3.85546875" style="2" customWidth="1"/>
    <col min="9751" max="9751" width="3.42578125" style="2" customWidth="1"/>
    <col min="9752" max="9752" width="4" style="2" customWidth="1"/>
    <col min="9753" max="9753" width="3.5703125" style="2" customWidth="1"/>
    <col min="9754" max="9754" width="3.42578125" style="2" customWidth="1"/>
    <col min="9755" max="9755" width="4.42578125" style="2" customWidth="1"/>
    <col min="9756" max="9757" width="3.5703125" style="2" customWidth="1"/>
    <col min="9758" max="9758" width="5" style="2" customWidth="1"/>
    <col min="9759" max="9759" width="4.42578125" style="2" customWidth="1"/>
    <col min="9760" max="9762" width="3.5703125" style="2" customWidth="1"/>
    <col min="9763" max="9763" width="5.5703125" style="2" customWidth="1"/>
    <col min="9764" max="9764" width="3.42578125" style="2" bestFit="1" customWidth="1"/>
    <col min="9765" max="9765" width="6" style="2" customWidth="1"/>
    <col min="9766" max="9767" width="3.42578125" style="2" bestFit="1" customWidth="1"/>
    <col min="9768" max="9768" width="6.42578125" style="2" customWidth="1"/>
    <col min="9769" max="9769" width="3.42578125" style="2" bestFit="1" customWidth="1"/>
    <col min="9770" max="9770" width="4.42578125" style="2" customWidth="1"/>
    <col min="9771" max="9773" width="3.5703125" style="2" customWidth="1"/>
    <col min="9774" max="9774" width="4.140625" style="2" customWidth="1"/>
    <col min="9775" max="9775" width="6.42578125" style="2" customWidth="1"/>
    <col min="9776" max="9776" width="2" style="2" customWidth="1"/>
    <col min="9777" max="9777" width="2.42578125" style="2" customWidth="1"/>
    <col min="9778" max="9778" width="0.140625" style="2" customWidth="1"/>
    <col min="9779" max="9779" width="3.42578125" style="2" customWidth="1"/>
    <col min="9780" max="9780" width="3.42578125" style="2" bestFit="1" customWidth="1"/>
    <col min="9781" max="9781" width="3.5703125" style="2" customWidth="1"/>
    <col min="9782" max="9782" width="3.42578125" style="2" customWidth="1"/>
    <col min="9783" max="9784" width="0" style="2" hidden="1" customWidth="1"/>
    <col min="9785" max="9785" width="3.5703125" style="2" customWidth="1"/>
    <col min="9786" max="9786" width="4.5703125" style="2" customWidth="1"/>
    <col min="9787" max="9787" width="7.140625" style="2" customWidth="1"/>
    <col min="9788" max="9788" width="5.42578125" style="2" customWidth="1"/>
    <col min="9789" max="9789" width="4.140625" style="2" customWidth="1"/>
    <col min="9790" max="9982" width="9.140625" style="2"/>
    <col min="9983" max="9983" width="5.42578125" style="2" customWidth="1"/>
    <col min="9984" max="9984" width="7" style="2" customWidth="1"/>
    <col min="9985" max="9986" width="2.42578125" style="2" customWidth="1"/>
    <col min="9987" max="9992" width="0" style="2" hidden="1" customWidth="1"/>
    <col min="9993" max="9994" width="2.42578125" style="2" customWidth="1"/>
    <col min="9995" max="9995" width="7.42578125" style="2" customWidth="1"/>
    <col min="9996" max="9996" width="18.85546875" style="2" customWidth="1"/>
    <col min="9997" max="9997" width="3.42578125" style="2" customWidth="1"/>
    <col min="9998" max="9998" width="2.42578125" style="2" customWidth="1"/>
    <col min="9999" max="9999" width="6.140625" style="2" customWidth="1"/>
    <col min="10000" max="10000" width="1.42578125" style="2" customWidth="1"/>
    <col min="10001" max="10001" width="3.5703125" style="2" customWidth="1"/>
    <col min="10002" max="10002" width="2" style="2" customWidth="1"/>
    <col min="10003" max="10003" width="4.42578125" style="2" customWidth="1"/>
    <col min="10004" max="10004" width="0" style="2" hidden="1" customWidth="1"/>
    <col min="10005" max="10005" width="3.42578125" style="2" bestFit="1" customWidth="1"/>
    <col min="10006" max="10006" width="3.85546875" style="2" customWidth="1"/>
    <col min="10007" max="10007" width="3.42578125" style="2" customWidth="1"/>
    <col min="10008" max="10008" width="4" style="2" customWidth="1"/>
    <col min="10009" max="10009" width="3.5703125" style="2" customWidth="1"/>
    <col min="10010" max="10010" width="3.42578125" style="2" customWidth="1"/>
    <col min="10011" max="10011" width="4.42578125" style="2" customWidth="1"/>
    <col min="10012" max="10013" width="3.5703125" style="2" customWidth="1"/>
    <col min="10014" max="10014" width="5" style="2" customWidth="1"/>
    <col min="10015" max="10015" width="4.42578125" style="2" customWidth="1"/>
    <col min="10016" max="10018" width="3.5703125" style="2" customWidth="1"/>
    <col min="10019" max="10019" width="5.5703125" style="2" customWidth="1"/>
    <col min="10020" max="10020" width="3.42578125" style="2" bestFit="1" customWidth="1"/>
    <col min="10021" max="10021" width="6" style="2" customWidth="1"/>
    <col min="10022" max="10023" width="3.42578125" style="2" bestFit="1" customWidth="1"/>
    <col min="10024" max="10024" width="6.42578125" style="2" customWidth="1"/>
    <col min="10025" max="10025" width="3.42578125" style="2" bestFit="1" customWidth="1"/>
    <col min="10026" max="10026" width="4.42578125" style="2" customWidth="1"/>
    <col min="10027" max="10029" width="3.5703125" style="2" customWidth="1"/>
    <col min="10030" max="10030" width="4.140625" style="2" customWidth="1"/>
    <col min="10031" max="10031" width="6.42578125" style="2" customWidth="1"/>
    <col min="10032" max="10032" width="2" style="2" customWidth="1"/>
    <col min="10033" max="10033" width="2.42578125" style="2" customWidth="1"/>
    <col min="10034" max="10034" width="0.140625" style="2" customWidth="1"/>
    <col min="10035" max="10035" width="3.42578125" style="2" customWidth="1"/>
    <col min="10036" max="10036" width="3.42578125" style="2" bestFit="1" customWidth="1"/>
    <col min="10037" max="10037" width="3.5703125" style="2" customWidth="1"/>
    <col min="10038" max="10038" width="3.42578125" style="2" customWidth="1"/>
    <col min="10039" max="10040" width="0" style="2" hidden="1" customWidth="1"/>
    <col min="10041" max="10041" width="3.5703125" style="2" customWidth="1"/>
    <col min="10042" max="10042" width="4.5703125" style="2" customWidth="1"/>
    <col min="10043" max="10043" width="7.140625" style="2" customWidth="1"/>
    <col min="10044" max="10044" width="5.42578125" style="2" customWidth="1"/>
    <col min="10045" max="10045" width="4.140625" style="2" customWidth="1"/>
    <col min="10046" max="10238" width="9.140625" style="2"/>
    <col min="10239" max="10239" width="5.42578125" style="2" customWidth="1"/>
    <col min="10240" max="10240" width="7" style="2" customWidth="1"/>
    <col min="10241" max="10242" width="2.42578125" style="2" customWidth="1"/>
    <col min="10243" max="10248" width="0" style="2" hidden="1" customWidth="1"/>
    <col min="10249" max="10250" width="2.42578125" style="2" customWidth="1"/>
    <col min="10251" max="10251" width="7.42578125" style="2" customWidth="1"/>
    <col min="10252" max="10252" width="18.85546875" style="2" customWidth="1"/>
    <col min="10253" max="10253" width="3.42578125" style="2" customWidth="1"/>
    <col min="10254" max="10254" width="2.42578125" style="2" customWidth="1"/>
    <col min="10255" max="10255" width="6.140625" style="2" customWidth="1"/>
    <col min="10256" max="10256" width="1.42578125" style="2" customWidth="1"/>
    <col min="10257" max="10257" width="3.5703125" style="2" customWidth="1"/>
    <col min="10258" max="10258" width="2" style="2" customWidth="1"/>
    <col min="10259" max="10259" width="4.42578125" style="2" customWidth="1"/>
    <col min="10260" max="10260" width="0" style="2" hidden="1" customWidth="1"/>
    <col min="10261" max="10261" width="3.42578125" style="2" bestFit="1" customWidth="1"/>
    <col min="10262" max="10262" width="3.85546875" style="2" customWidth="1"/>
    <col min="10263" max="10263" width="3.42578125" style="2" customWidth="1"/>
    <col min="10264" max="10264" width="4" style="2" customWidth="1"/>
    <col min="10265" max="10265" width="3.5703125" style="2" customWidth="1"/>
    <col min="10266" max="10266" width="3.42578125" style="2" customWidth="1"/>
    <col min="10267" max="10267" width="4.42578125" style="2" customWidth="1"/>
    <col min="10268" max="10269" width="3.5703125" style="2" customWidth="1"/>
    <col min="10270" max="10270" width="5" style="2" customWidth="1"/>
    <col min="10271" max="10271" width="4.42578125" style="2" customWidth="1"/>
    <col min="10272" max="10274" width="3.5703125" style="2" customWidth="1"/>
    <col min="10275" max="10275" width="5.5703125" style="2" customWidth="1"/>
    <col min="10276" max="10276" width="3.42578125" style="2" bestFit="1" customWidth="1"/>
    <col min="10277" max="10277" width="6" style="2" customWidth="1"/>
    <col min="10278" max="10279" width="3.42578125" style="2" bestFit="1" customWidth="1"/>
    <col min="10280" max="10280" width="6.42578125" style="2" customWidth="1"/>
    <col min="10281" max="10281" width="3.42578125" style="2" bestFit="1" customWidth="1"/>
    <col min="10282" max="10282" width="4.42578125" style="2" customWidth="1"/>
    <col min="10283" max="10285" width="3.5703125" style="2" customWidth="1"/>
    <col min="10286" max="10286" width="4.140625" style="2" customWidth="1"/>
    <col min="10287" max="10287" width="6.42578125" style="2" customWidth="1"/>
    <col min="10288" max="10288" width="2" style="2" customWidth="1"/>
    <col min="10289" max="10289" width="2.42578125" style="2" customWidth="1"/>
    <col min="10290" max="10290" width="0.140625" style="2" customWidth="1"/>
    <col min="10291" max="10291" width="3.42578125" style="2" customWidth="1"/>
    <col min="10292" max="10292" width="3.42578125" style="2" bestFit="1" customWidth="1"/>
    <col min="10293" max="10293" width="3.5703125" style="2" customWidth="1"/>
    <col min="10294" max="10294" width="3.42578125" style="2" customWidth="1"/>
    <col min="10295" max="10296" width="0" style="2" hidden="1" customWidth="1"/>
    <col min="10297" max="10297" width="3.5703125" style="2" customWidth="1"/>
    <col min="10298" max="10298" width="4.5703125" style="2" customWidth="1"/>
    <col min="10299" max="10299" width="7.140625" style="2" customWidth="1"/>
    <col min="10300" max="10300" width="5.42578125" style="2" customWidth="1"/>
    <col min="10301" max="10301" width="4.140625" style="2" customWidth="1"/>
    <col min="10302" max="10494" width="9.140625" style="2"/>
    <col min="10495" max="10495" width="5.42578125" style="2" customWidth="1"/>
    <col min="10496" max="10496" width="7" style="2" customWidth="1"/>
    <col min="10497" max="10498" width="2.42578125" style="2" customWidth="1"/>
    <col min="10499" max="10504" width="0" style="2" hidden="1" customWidth="1"/>
    <col min="10505" max="10506" width="2.42578125" style="2" customWidth="1"/>
    <col min="10507" max="10507" width="7.42578125" style="2" customWidth="1"/>
    <col min="10508" max="10508" width="18.85546875" style="2" customWidth="1"/>
    <col min="10509" max="10509" width="3.42578125" style="2" customWidth="1"/>
    <col min="10510" max="10510" width="2.42578125" style="2" customWidth="1"/>
    <col min="10511" max="10511" width="6.140625" style="2" customWidth="1"/>
    <col min="10512" max="10512" width="1.42578125" style="2" customWidth="1"/>
    <col min="10513" max="10513" width="3.5703125" style="2" customWidth="1"/>
    <col min="10514" max="10514" width="2" style="2" customWidth="1"/>
    <col min="10515" max="10515" width="4.42578125" style="2" customWidth="1"/>
    <col min="10516" max="10516" width="0" style="2" hidden="1" customWidth="1"/>
    <col min="10517" max="10517" width="3.42578125" style="2" bestFit="1" customWidth="1"/>
    <col min="10518" max="10518" width="3.85546875" style="2" customWidth="1"/>
    <col min="10519" max="10519" width="3.42578125" style="2" customWidth="1"/>
    <col min="10520" max="10520" width="4" style="2" customWidth="1"/>
    <col min="10521" max="10521" width="3.5703125" style="2" customWidth="1"/>
    <col min="10522" max="10522" width="3.42578125" style="2" customWidth="1"/>
    <col min="10523" max="10523" width="4.42578125" style="2" customWidth="1"/>
    <col min="10524" max="10525" width="3.5703125" style="2" customWidth="1"/>
    <col min="10526" max="10526" width="5" style="2" customWidth="1"/>
    <col min="10527" max="10527" width="4.42578125" style="2" customWidth="1"/>
    <col min="10528" max="10530" width="3.5703125" style="2" customWidth="1"/>
    <col min="10531" max="10531" width="5.5703125" style="2" customWidth="1"/>
    <col min="10532" max="10532" width="3.42578125" style="2" bestFit="1" customWidth="1"/>
    <col min="10533" max="10533" width="6" style="2" customWidth="1"/>
    <col min="10534" max="10535" width="3.42578125" style="2" bestFit="1" customWidth="1"/>
    <col min="10536" max="10536" width="6.42578125" style="2" customWidth="1"/>
    <col min="10537" max="10537" width="3.42578125" style="2" bestFit="1" customWidth="1"/>
    <col min="10538" max="10538" width="4.42578125" style="2" customWidth="1"/>
    <col min="10539" max="10541" width="3.5703125" style="2" customWidth="1"/>
    <col min="10542" max="10542" width="4.140625" style="2" customWidth="1"/>
    <col min="10543" max="10543" width="6.42578125" style="2" customWidth="1"/>
    <col min="10544" max="10544" width="2" style="2" customWidth="1"/>
    <col min="10545" max="10545" width="2.42578125" style="2" customWidth="1"/>
    <col min="10546" max="10546" width="0.140625" style="2" customWidth="1"/>
    <col min="10547" max="10547" width="3.42578125" style="2" customWidth="1"/>
    <col min="10548" max="10548" width="3.42578125" style="2" bestFit="1" customWidth="1"/>
    <col min="10549" max="10549" width="3.5703125" style="2" customWidth="1"/>
    <col min="10550" max="10550" width="3.42578125" style="2" customWidth="1"/>
    <col min="10551" max="10552" width="0" style="2" hidden="1" customWidth="1"/>
    <col min="10553" max="10553" width="3.5703125" style="2" customWidth="1"/>
    <col min="10554" max="10554" width="4.5703125" style="2" customWidth="1"/>
    <col min="10555" max="10555" width="7.140625" style="2" customWidth="1"/>
    <col min="10556" max="10556" width="5.42578125" style="2" customWidth="1"/>
    <col min="10557" max="10557" width="4.140625" style="2" customWidth="1"/>
    <col min="10558" max="10750" width="9.140625" style="2"/>
    <col min="10751" max="10751" width="5.42578125" style="2" customWidth="1"/>
    <col min="10752" max="10752" width="7" style="2" customWidth="1"/>
    <col min="10753" max="10754" width="2.42578125" style="2" customWidth="1"/>
    <col min="10755" max="10760" width="0" style="2" hidden="1" customWidth="1"/>
    <col min="10761" max="10762" width="2.42578125" style="2" customWidth="1"/>
    <col min="10763" max="10763" width="7.42578125" style="2" customWidth="1"/>
    <col min="10764" max="10764" width="18.85546875" style="2" customWidth="1"/>
    <col min="10765" max="10765" width="3.42578125" style="2" customWidth="1"/>
    <col min="10766" max="10766" width="2.42578125" style="2" customWidth="1"/>
    <col min="10767" max="10767" width="6.140625" style="2" customWidth="1"/>
    <col min="10768" max="10768" width="1.42578125" style="2" customWidth="1"/>
    <col min="10769" max="10769" width="3.5703125" style="2" customWidth="1"/>
    <col min="10770" max="10770" width="2" style="2" customWidth="1"/>
    <col min="10771" max="10771" width="4.42578125" style="2" customWidth="1"/>
    <col min="10772" max="10772" width="0" style="2" hidden="1" customWidth="1"/>
    <col min="10773" max="10773" width="3.42578125" style="2" bestFit="1" customWidth="1"/>
    <col min="10774" max="10774" width="3.85546875" style="2" customWidth="1"/>
    <col min="10775" max="10775" width="3.42578125" style="2" customWidth="1"/>
    <col min="10776" max="10776" width="4" style="2" customWidth="1"/>
    <col min="10777" max="10777" width="3.5703125" style="2" customWidth="1"/>
    <col min="10778" max="10778" width="3.42578125" style="2" customWidth="1"/>
    <col min="10779" max="10779" width="4.42578125" style="2" customWidth="1"/>
    <col min="10780" max="10781" width="3.5703125" style="2" customWidth="1"/>
    <col min="10782" max="10782" width="5" style="2" customWidth="1"/>
    <col min="10783" max="10783" width="4.42578125" style="2" customWidth="1"/>
    <col min="10784" max="10786" width="3.5703125" style="2" customWidth="1"/>
    <col min="10787" max="10787" width="5.5703125" style="2" customWidth="1"/>
    <col min="10788" max="10788" width="3.42578125" style="2" bestFit="1" customWidth="1"/>
    <col min="10789" max="10789" width="6" style="2" customWidth="1"/>
    <col min="10790" max="10791" width="3.42578125" style="2" bestFit="1" customWidth="1"/>
    <col min="10792" max="10792" width="6.42578125" style="2" customWidth="1"/>
    <col min="10793" max="10793" width="3.42578125" style="2" bestFit="1" customWidth="1"/>
    <col min="10794" max="10794" width="4.42578125" style="2" customWidth="1"/>
    <col min="10795" max="10797" width="3.5703125" style="2" customWidth="1"/>
    <col min="10798" max="10798" width="4.140625" style="2" customWidth="1"/>
    <col min="10799" max="10799" width="6.42578125" style="2" customWidth="1"/>
    <col min="10800" max="10800" width="2" style="2" customWidth="1"/>
    <col min="10801" max="10801" width="2.42578125" style="2" customWidth="1"/>
    <col min="10802" max="10802" width="0.140625" style="2" customWidth="1"/>
    <col min="10803" max="10803" width="3.42578125" style="2" customWidth="1"/>
    <col min="10804" max="10804" width="3.42578125" style="2" bestFit="1" customWidth="1"/>
    <col min="10805" max="10805" width="3.5703125" style="2" customWidth="1"/>
    <col min="10806" max="10806" width="3.42578125" style="2" customWidth="1"/>
    <col min="10807" max="10808" width="0" style="2" hidden="1" customWidth="1"/>
    <col min="10809" max="10809" width="3.5703125" style="2" customWidth="1"/>
    <col min="10810" max="10810" width="4.5703125" style="2" customWidth="1"/>
    <col min="10811" max="10811" width="7.140625" style="2" customWidth="1"/>
    <col min="10812" max="10812" width="5.42578125" style="2" customWidth="1"/>
    <col min="10813" max="10813" width="4.140625" style="2" customWidth="1"/>
    <col min="10814" max="11006" width="9.140625" style="2"/>
    <col min="11007" max="11007" width="5.42578125" style="2" customWidth="1"/>
    <col min="11008" max="11008" width="7" style="2" customWidth="1"/>
    <col min="11009" max="11010" width="2.42578125" style="2" customWidth="1"/>
    <col min="11011" max="11016" width="0" style="2" hidden="1" customWidth="1"/>
    <col min="11017" max="11018" width="2.42578125" style="2" customWidth="1"/>
    <col min="11019" max="11019" width="7.42578125" style="2" customWidth="1"/>
    <col min="11020" max="11020" width="18.85546875" style="2" customWidth="1"/>
    <col min="11021" max="11021" width="3.42578125" style="2" customWidth="1"/>
    <col min="11022" max="11022" width="2.42578125" style="2" customWidth="1"/>
    <col min="11023" max="11023" width="6.140625" style="2" customWidth="1"/>
    <col min="11024" max="11024" width="1.42578125" style="2" customWidth="1"/>
    <col min="11025" max="11025" width="3.5703125" style="2" customWidth="1"/>
    <col min="11026" max="11026" width="2" style="2" customWidth="1"/>
    <col min="11027" max="11027" width="4.42578125" style="2" customWidth="1"/>
    <col min="11028" max="11028" width="0" style="2" hidden="1" customWidth="1"/>
    <col min="11029" max="11029" width="3.42578125" style="2" bestFit="1" customWidth="1"/>
    <col min="11030" max="11030" width="3.85546875" style="2" customWidth="1"/>
    <col min="11031" max="11031" width="3.42578125" style="2" customWidth="1"/>
    <col min="11032" max="11032" width="4" style="2" customWidth="1"/>
    <col min="11033" max="11033" width="3.5703125" style="2" customWidth="1"/>
    <col min="11034" max="11034" width="3.42578125" style="2" customWidth="1"/>
    <col min="11035" max="11035" width="4.42578125" style="2" customWidth="1"/>
    <col min="11036" max="11037" width="3.5703125" style="2" customWidth="1"/>
    <col min="11038" max="11038" width="5" style="2" customWidth="1"/>
    <col min="11039" max="11039" width="4.42578125" style="2" customWidth="1"/>
    <col min="11040" max="11042" width="3.5703125" style="2" customWidth="1"/>
    <col min="11043" max="11043" width="5.5703125" style="2" customWidth="1"/>
    <col min="11044" max="11044" width="3.42578125" style="2" bestFit="1" customWidth="1"/>
    <col min="11045" max="11045" width="6" style="2" customWidth="1"/>
    <col min="11046" max="11047" width="3.42578125" style="2" bestFit="1" customWidth="1"/>
    <col min="11048" max="11048" width="6.42578125" style="2" customWidth="1"/>
    <col min="11049" max="11049" width="3.42578125" style="2" bestFit="1" customWidth="1"/>
    <col min="11050" max="11050" width="4.42578125" style="2" customWidth="1"/>
    <col min="11051" max="11053" width="3.5703125" style="2" customWidth="1"/>
    <col min="11054" max="11054" width="4.140625" style="2" customWidth="1"/>
    <col min="11055" max="11055" width="6.42578125" style="2" customWidth="1"/>
    <col min="11056" max="11056" width="2" style="2" customWidth="1"/>
    <col min="11057" max="11057" width="2.42578125" style="2" customWidth="1"/>
    <col min="11058" max="11058" width="0.140625" style="2" customWidth="1"/>
    <col min="11059" max="11059" width="3.42578125" style="2" customWidth="1"/>
    <col min="11060" max="11060" width="3.42578125" style="2" bestFit="1" customWidth="1"/>
    <col min="11061" max="11061" width="3.5703125" style="2" customWidth="1"/>
    <col min="11062" max="11062" width="3.42578125" style="2" customWidth="1"/>
    <col min="11063" max="11064" width="0" style="2" hidden="1" customWidth="1"/>
    <col min="11065" max="11065" width="3.5703125" style="2" customWidth="1"/>
    <col min="11066" max="11066" width="4.5703125" style="2" customWidth="1"/>
    <col min="11067" max="11067" width="7.140625" style="2" customWidth="1"/>
    <col min="11068" max="11068" width="5.42578125" style="2" customWidth="1"/>
    <col min="11069" max="11069" width="4.140625" style="2" customWidth="1"/>
    <col min="11070" max="11262" width="9.140625" style="2"/>
    <col min="11263" max="11263" width="5.42578125" style="2" customWidth="1"/>
    <col min="11264" max="11264" width="7" style="2" customWidth="1"/>
    <col min="11265" max="11266" width="2.42578125" style="2" customWidth="1"/>
    <col min="11267" max="11272" width="0" style="2" hidden="1" customWidth="1"/>
    <col min="11273" max="11274" width="2.42578125" style="2" customWidth="1"/>
    <col min="11275" max="11275" width="7.42578125" style="2" customWidth="1"/>
    <col min="11276" max="11276" width="18.85546875" style="2" customWidth="1"/>
    <col min="11277" max="11277" width="3.42578125" style="2" customWidth="1"/>
    <col min="11278" max="11278" width="2.42578125" style="2" customWidth="1"/>
    <col min="11279" max="11279" width="6.140625" style="2" customWidth="1"/>
    <col min="11280" max="11280" width="1.42578125" style="2" customWidth="1"/>
    <col min="11281" max="11281" width="3.5703125" style="2" customWidth="1"/>
    <col min="11282" max="11282" width="2" style="2" customWidth="1"/>
    <col min="11283" max="11283" width="4.42578125" style="2" customWidth="1"/>
    <col min="11284" max="11284" width="0" style="2" hidden="1" customWidth="1"/>
    <col min="11285" max="11285" width="3.42578125" style="2" bestFit="1" customWidth="1"/>
    <col min="11286" max="11286" width="3.85546875" style="2" customWidth="1"/>
    <col min="11287" max="11287" width="3.42578125" style="2" customWidth="1"/>
    <col min="11288" max="11288" width="4" style="2" customWidth="1"/>
    <col min="11289" max="11289" width="3.5703125" style="2" customWidth="1"/>
    <col min="11290" max="11290" width="3.42578125" style="2" customWidth="1"/>
    <col min="11291" max="11291" width="4.42578125" style="2" customWidth="1"/>
    <col min="11292" max="11293" width="3.5703125" style="2" customWidth="1"/>
    <col min="11294" max="11294" width="5" style="2" customWidth="1"/>
    <col min="11295" max="11295" width="4.42578125" style="2" customWidth="1"/>
    <col min="11296" max="11298" width="3.5703125" style="2" customWidth="1"/>
    <col min="11299" max="11299" width="5.5703125" style="2" customWidth="1"/>
    <col min="11300" max="11300" width="3.42578125" style="2" bestFit="1" customWidth="1"/>
    <col min="11301" max="11301" width="6" style="2" customWidth="1"/>
    <col min="11302" max="11303" width="3.42578125" style="2" bestFit="1" customWidth="1"/>
    <col min="11304" max="11304" width="6.42578125" style="2" customWidth="1"/>
    <col min="11305" max="11305" width="3.42578125" style="2" bestFit="1" customWidth="1"/>
    <col min="11306" max="11306" width="4.42578125" style="2" customWidth="1"/>
    <col min="11307" max="11309" width="3.5703125" style="2" customWidth="1"/>
    <col min="11310" max="11310" width="4.140625" style="2" customWidth="1"/>
    <col min="11311" max="11311" width="6.42578125" style="2" customWidth="1"/>
    <col min="11312" max="11312" width="2" style="2" customWidth="1"/>
    <col min="11313" max="11313" width="2.42578125" style="2" customWidth="1"/>
    <col min="11314" max="11314" width="0.140625" style="2" customWidth="1"/>
    <col min="11315" max="11315" width="3.42578125" style="2" customWidth="1"/>
    <col min="11316" max="11316" width="3.42578125" style="2" bestFit="1" customWidth="1"/>
    <col min="11317" max="11317" width="3.5703125" style="2" customWidth="1"/>
    <col min="11318" max="11318" width="3.42578125" style="2" customWidth="1"/>
    <col min="11319" max="11320" width="0" style="2" hidden="1" customWidth="1"/>
    <col min="11321" max="11321" width="3.5703125" style="2" customWidth="1"/>
    <col min="11322" max="11322" width="4.5703125" style="2" customWidth="1"/>
    <col min="11323" max="11323" width="7.140625" style="2" customWidth="1"/>
    <col min="11324" max="11324" width="5.42578125" style="2" customWidth="1"/>
    <col min="11325" max="11325" width="4.140625" style="2" customWidth="1"/>
    <col min="11326" max="11518" width="9.140625" style="2"/>
    <col min="11519" max="11519" width="5.42578125" style="2" customWidth="1"/>
    <col min="11520" max="11520" width="7" style="2" customWidth="1"/>
    <col min="11521" max="11522" width="2.42578125" style="2" customWidth="1"/>
    <col min="11523" max="11528" width="0" style="2" hidden="1" customWidth="1"/>
    <col min="11529" max="11530" width="2.42578125" style="2" customWidth="1"/>
    <col min="11531" max="11531" width="7.42578125" style="2" customWidth="1"/>
    <col min="11532" max="11532" width="18.85546875" style="2" customWidth="1"/>
    <col min="11533" max="11533" width="3.42578125" style="2" customWidth="1"/>
    <col min="11534" max="11534" width="2.42578125" style="2" customWidth="1"/>
    <col min="11535" max="11535" width="6.140625" style="2" customWidth="1"/>
    <col min="11536" max="11536" width="1.42578125" style="2" customWidth="1"/>
    <col min="11537" max="11537" width="3.5703125" style="2" customWidth="1"/>
    <col min="11538" max="11538" width="2" style="2" customWidth="1"/>
    <col min="11539" max="11539" width="4.42578125" style="2" customWidth="1"/>
    <col min="11540" max="11540" width="0" style="2" hidden="1" customWidth="1"/>
    <col min="11541" max="11541" width="3.42578125" style="2" bestFit="1" customWidth="1"/>
    <col min="11542" max="11542" width="3.85546875" style="2" customWidth="1"/>
    <col min="11543" max="11543" width="3.42578125" style="2" customWidth="1"/>
    <col min="11544" max="11544" width="4" style="2" customWidth="1"/>
    <col min="11545" max="11545" width="3.5703125" style="2" customWidth="1"/>
    <col min="11546" max="11546" width="3.42578125" style="2" customWidth="1"/>
    <col min="11547" max="11547" width="4.42578125" style="2" customWidth="1"/>
    <col min="11548" max="11549" width="3.5703125" style="2" customWidth="1"/>
    <col min="11550" max="11550" width="5" style="2" customWidth="1"/>
    <col min="11551" max="11551" width="4.42578125" style="2" customWidth="1"/>
    <col min="11552" max="11554" width="3.5703125" style="2" customWidth="1"/>
    <col min="11555" max="11555" width="5.5703125" style="2" customWidth="1"/>
    <col min="11556" max="11556" width="3.42578125" style="2" bestFit="1" customWidth="1"/>
    <col min="11557" max="11557" width="6" style="2" customWidth="1"/>
    <col min="11558" max="11559" width="3.42578125" style="2" bestFit="1" customWidth="1"/>
    <col min="11560" max="11560" width="6.42578125" style="2" customWidth="1"/>
    <col min="11561" max="11561" width="3.42578125" style="2" bestFit="1" customWidth="1"/>
    <col min="11562" max="11562" width="4.42578125" style="2" customWidth="1"/>
    <col min="11563" max="11565" width="3.5703125" style="2" customWidth="1"/>
    <col min="11566" max="11566" width="4.140625" style="2" customWidth="1"/>
    <col min="11567" max="11567" width="6.42578125" style="2" customWidth="1"/>
    <col min="11568" max="11568" width="2" style="2" customWidth="1"/>
    <col min="11569" max="11569" width="2.42578125" style="2" customWidth="1"/>
    <col min="11570" max="11570" width="0.140625" style="2" customWidth="1"/>
    <col min="11571" max="11571" width="3.42578125" style="2" customWidth="1"/>
    <col min="11572" max="11572" width="3.42578125" style="2" bestFit="1" customWidth="1"/>
    <col min="11573" max="11573" width="3.5703125" style="2" customWidth="1"/>
    <col min="11574" max="11574" width="3.42578125" style="2" customWidth="1"/>
    <col min="11575" max="11576" width="0" style="2" hidden="1" customWidth="1"/>
    <col min="11577" max="11577" width="3.5703125" style="2" customWidth="1"/>
    <col min="11578" max="11578" width="4.5703125" style="2" customWidth="1"/>
    <col min="11579" max="11579" width="7.140625" style="2" customWidth="1"/>
    <col min="11580" max="11580" width="5.42578125" style="2" customWidth="1"/>
    <col min="11581" max="11581" width="4.140625" style="2" customWidth="1"/>
    <col min="11582" max="11774" width="9.140625" style="2"/>
    <col min="11775" max="11775" width="5.42578125" style="2" customWidth="1"/>
    <col min="11776" max="11776" width="7" style="2" customWidth="1"/>
    <col min="11777" max="11778" width="2.42578125" style="2" customWidth="1"/>
    <col min="11779" max="11784" width="0" style="2" hidden="1" customWidth="1"/>
    <col min="11785" max="11786" width="2.42578125" style="2" customWidth="1"/>
    <col min="11787" max="11787" width="7.42578125" style="2" customWidth="1"/>
    <col min="11788" max="11788" width="18.85546875" style="2" customWidth="1"/>
    <col min="11789" max="11789" width="3.42578125" style="2" customWidth="1"/>
    <col min="11790" max="11790" width="2.42578125" style="2" customWidth="1"/>
    <col min="11791" max="11791" width="6.140625" style="2" customWidth="1"/>
    <col min="11792" max="11792" width="1.42578125" style="2" customWidth="1"/>
    <col min="11793" max="11793" width="3.5703125" style="2" customWidth="1"/>
    <col min="11794" max="11794" width="2" style="2" customWidth="1"/>
    <col min="11795" max="11795" width="4.42578125" style="2" customWidth="1"/>
    <col min="11796" max="11796" width="0" style="2" hidden="1" customWidth="1"/>
    <col min="11797" max="11797" width="3.42578125" style="2" bestFit="1" customWidth="1"/>
    <col min="11798" max="11798" width="3.85546875" style="2" customWidth="1"/>
    <col min="11799" max="11799" width="3.42578125" style="2" customWidth="1"/>
    <col min="11800" max="11800" width="4" style="2" customWidth="1"/>
    <col min="11801" max="11801" width="3.5703125" style="2" customWidth="1"/>
    <col min="11802" max="11802" width="3.42578125" style="2" customWidth="1"/>
    <col min="11803" max="11803" width="4.42578125" style="2" customWidth="1"/>
    <col min="11804" max="11805" width="3.5703125" style="2" customWidth="1"/>
    <col min="11806" max="11806" width="5" style="2" customWidth="1"/>
    <col min="11807" max="11807" width="4.42578125" style="2" customWidth="1"/>
    <col min="11808" max="11810" width="3.5703125" style="2" customWidth="1"/>
    <col min="11811" max="11811" width="5.5703125" style="2" customWidth="1"/>
    <col min="11812" max="11812" width="3.42578125" style="2" bestFit="1" customWidth="1"/>
    <col min="11813" max="11813" width="6" style="2" customWidth="1"/>
    <col min="11814" max="11815" width="3.42578125" style="2" bestFit="1" customWidth="1"/>
    <col min="11816" max="11816" width="6.42578125" style="2" customWidth="1"/>
    <col min="11817" max="11817" width="3.42578125" style="2" bestFit="1" customWidth="1"/>
    <col min="11818" max="11818" width="4.42578125" style="2" customWidth="1"/>
    <col min="11819" max="11821" width="3.5703125" style="2" customWidth="1"/>
    <col min="11822" max="11822" width="4.140625" style="2" customWidth="1"/>
    <col min="11823" max="11823" width="6.42578125" style="2" customWidth="1"/>
    <col min="11824" max="11824" width="2" style="2" customWidth="1"/>
    <col min="11825" max="11825" width="2.42578125" style="2" customWidth="1"/>
    <col min="11826" max="11826" width="0.140625" style="2" customWidth="1"/>
    <col min="11827" max="11827" width="3.42578125" style="2" customWidth="1"/>
    <col min="11828" max="11828" width="3.42578125" style="2" bestFit="1" customWidth="1"/>
    <col min="11829" max="11829" width="3.5703125" style="2" customWidth="1"/>
    <col min="11830" max="11830" width="3.42578125" style="2" customWidth="1"/>
    <col min="11831" max="11832" width="0" style="2" hidden="1" customWidth="1"/>
    <col min="11833" max="11833" width="3.5703125" style="2" customWidth="1"/>
    <col min="11834" max="11834" width="4.5703125" style="2" customWidth="1"/>
    <col min="11835" max="11835" width="7.140625" style="2" customWidth="1"/>
    <col min="11836" max="11836" width="5.42578125" style="2" customWidth="1"/>
    <col min="11837" max="11837" width="4.140625" style="2" customWidth="1"/>
    <col min="11838" max="12030" width="9.140625" style="2"/>
    <col min="12031" max="12031" width="5.42578125" style="2" customWidth="1"/>
    <col min="12032" max="12032" width="7" style="2" customWidth="1"/>
    <col min="12033" max="12034" width="2.42578125" style="2" customWidth="1"/>
    <col min="12035" max="12040" width="0" style="2" hidden="1" customWidth="1"/>
    <col min="12041" max="12042" width="2.42578125" style="2" customWidth="1"/>
    <col min="12043" max="12043" width="7.42578125" style="2" customWidth="1"/>
    <col min="12044" max="12044" width="18.85546875" style="2" customWidth="1"/>
    <col min="12045" max="12045" width="3.42578125" style="2" customWidth="1"/>
    <col min="12046" max="12046" width="2.42578125" style="2" customWidth="1"/>
    <col min="12047" max="12047" width="6.140625" style="2" customWidth="1"/>
    <col min="12048" max="12048" width="1.42578125" style="2" customWidth="1"/>
    <col min="12049" max="12049" width="3.5703125" style="2" customWidth="1"/>
    <col min="12050" max="12050" width="2" style="2" customWidth="1"/>
    <col min="12051" max="12051" width="4.42578125" style="2" customWidth="1"/>
    <col min="12052" max="12052" width="0" style="2" hidden="1" customWidth="1"/>
    <col min="12053" max="12053" width="3.42578125" style="2" bestFit="1" customWidth="1"/>
    <col min="12054" max="12054" width="3.85546875" style="2" customWidth="1"/>
    <col min="12055" max="12055" width="3.42578125" style="2" customWidth="1"/>
    <col min="12056" max="12056" width="4" style="2" customWidth="1"/>
    <col min="12057" max="12057" width="3.5703125" style="2" customWidth="1"/>
    <col min="12058" max="12058" width="3.42578125" style="2" customWidth="1"/>
    <col min="12059" max="12059" width="4.42578125" style="2" customWidth="1"/>
    <col min="12060" max="12061" width="3.5703125" style="2" customWidth="1"/>
    <col min="12062" max="12062" width="5" style="2" customWidth="1"/>
    <col min="12063" max="12063" width="4.42578125" style="2" customWidth="1"/>
    <col min="12064" max="12066" width="3.5703125" style="2" customWidth="1"/>
    <col min="12067" max="12067" width="5.5703125" style="2" customWidth="1"/>
    <col min="12068" max="12068" width="3.42578125" style="2" bestFit="1" customWidth="1"/>
    <col min="12069" max="12069" width="6" style="2" customWidth="1"/>
    <col min="12070" max="12071" width="3.42578125" style="2" bestFit="1" customWidth="1"/>
    <col min="12072" max="12072" width="6.42578125" style="2" customWidth="1"/>
    <col min="12073" max="12073" width="3.42578125" style="2" bestFit="1" customWidth="1"/>
    <col min="12074" max="12074" width="4.42578125" style="2" customWidth="1"/>
    <col min="12075" max="12077" width="3.5703125" style="2" customWidth="1"/>
    <col min="12078" max="12078" width="4.140625" style="2" customWidth="1"/>
    <col min="12079" max="12079" width="6.42578125" style="2" customWidth="1"/>
    <col min="12080" max="12080" width="2" style="2" customWidth="1"/>
    <col min="12081" max="12081" width="2.42578125" style="2" customWidth="1"/>
    <col min="12082" max="12082" width="0.140625" style="2" customWidth="1"/>
    <col min="12083" max="12083" width="3.42578125" style="2" customWidth="1"/>
    <col min="12084" max="12084" width="3.42578125" style="2" bestFit="1" customWidth="1"/>
    <col min="12085" max="12085" width="3.5703125" style="2" customWidth="1"/>
    <col min="12086" max="12086" width="3.42578125" style="2" customWidth="1"/>
    <col min="12087" max="12088" width="0" style="2" hidden="1" customWidth="1"/>
    <col min="12089" max="12089" width="3.5703125" style="2" customWidth="1"/>
    <col min="12090" max="12090" width="4.5703125" style="2" customWidth="1"/>
    <col min="12091" max="12091" width="7.140625" style="2" customWidth="1"/>
    <col min="12092" max="12092" width="5.42578125" style="2" customWidth="1"/>
    <col min="12093" max="12093" width="4.140625" style="2" customWidth="1"/>
    <col min="12094" max="12286" width="9.140625" style="2"/>
    <col min="12287" max="12287" width="5.42578125" style="2" customWidth="1"/>
    <col min="12288" max="12288" width="7" style="2" customWidth="1"/>
    <col min="12289" max="12290" width="2.42578125" style="2" customWidth="1"/>
    <col min="12291" max="12296" width="0" style="2" hidden="1" customWidth="1"/>
    <col min="12297" max="12298" width="2.42578125" style="2" customWidth="1"/>
    <col min="12299" max="12299" width="7.42578125" style="2" customWidth="1"/>
    <col min="12300" max="12300" width="18.85546875" style="2" customWidth="1"/>
    <col min="12301" max="12301" width="3.42578125" style="2" customWidth="1"/>
    <col min="12302" max="12302" width="2.42578125" style="2" customWidth="1"/>
    <col min="12303" max="12303" width="6.140625" style="2" customWidth="1"/>
    <col min="12304" max="12304" width="1.42578125" style="2" customWidth="1"/>
    <col min="12305" max="12305" width="3.5703125" style="2" customWidth="1"/>
    <col min="12306" max="12306" width="2" style="2" customWidth="1"/>
    <col min="12307" max="12307" width="4.42578125" style="2" customWidth="1"/>
    <col min="12308" max="12308" width="0" style="2" hidden="1" customWidth="1"/>
    <col min="12309" max="12309" width="3.42578125" style="2" bestFit="1" customWidth="1"/>
    <col min="12310" max="12310" width="3.85546875" style="2" customWidth="1"/>
    <col min="12311" max="12311" width="3.42578125" style="2" customWidth="1"/>
    <col min="12312" max="12312" width="4" style="2" customWidth="1"/>
    <col min="12313" max="12313" width="3.5703125" style="2" customWidth="1"/>
    <col min="12314" max="12314" width="3.42578125" style="2" customWidth="1"/>
    <col min="12315" max="12315" width="4.42578125" style="2" customWidth="1"/>
    <col min="12316" max="12317" width="3.5703125" style="2" customWidth="1"/>
    <col min="12318" max="12318" width="5" style="2" customWidth="1"/>
    <col min="12319" max="12319" width="4.42578125" style="2" customWidth="1"/>
    <col min="12320" max="12322" width="3.5703125" style="2" customWidth="1"/>
    <col min="12323" max="12323" width="5.5703125" style="2" customWidth="1"/>
    <col min="12324" max="12324" width="3.42578125" style="2" bestFit="1" customWidth="1"/>
    <col min="12325" max="12325" width="6" style="2" customWidth="1"/>
    <col min="12326" max="12327" width="3.42578125" style="2" bestFit="1" customWidth="1"/>
    <col min="12328" max="12328" width="6.42578125" style="2" customWidth="1"/>
    <col min="12329" max="12329" width="3.42578125" style="2" bestFit="1" customWidth="1"/>
    <col min="12330" max="12330" width="4.42578125" style="2" customWidth="1"/>
    <col min="12331" max="12333" width="3.5703125" style="2" customWidth="1"/>
    <col min="12334" max="12334" width="4.140625" style="2" customWidth="1"/>
    <col min="12335" max="12335" width="6.42578125" style="2" customWidth="1"/>
    <col min="12336" max="12336" width="2" style="2" customWidth="1"/>
    <col min="12337" max="12337" width="2.42578125" style="2" customWidth="1"/>
    <col min="12338" max="12338" width="0.140625" style="2" customWidth="1"/>
    <col min="12339" max="12339" width="3.42578125" style="2" customWidth="1"/>
    <col min="12340" max="12340" width="3.42578125" style="2" bestFit="1" customWidth="1"/>
    <col min="12341" max="12341" width="3.5703125" style="2" customWidth="1"/>
    <col min="12342" max="12342" width="3.42578125" style="2" customWidth="1"/>
    <col min="12343" max="12344" width="0" style="2" hidden="1" customWidth="1"/>
    <col min="12345" max="12345" width="3.5703125" style="2" customWidth="1"/>
    <col min="12346" max="12346" width="4.5703125" style="2" customWidth="1"/>
    <col min="12347" max="12347" width="7.140625" style="2" customWidth="1"/>
    <col min="12348" max="12348" width="5.42578125" style="2" customWidth="1"/>
    <col min="12349" max="12349" width="4.140625" style="2" customWidth="1"/>
    <col min="12350" max="12542" width="9.140625" style="2"/>
    <col min="12543" max="12543" width="5.42578125" style="2" customWidth="1"/>
    <col min="12544" max="12544" width="7" style="2" customWidth="1"/>
    <col min="12545" max="12546" width="2.42578125" style="2" customWidth="1"/>
    <col min="12547" max="12552" width="0" style="2" hidden="1" customWidth="1"/>
    <col min="12553" max="12554" width="2.42578125" style="2" customWidth="1"/>
    <col min="12555" max="12555" width="7.42578125" style="2" customWidth="1"/>
    <col min="12556" max="12556" width="18.85546875" style="2" customWidth="1"/>
    <col min="12557" max="12557" width="3.42578125" style="2" customWidth="1"/>
    <col min="12558" max="12558" width="2.42578125" style="2" customWidth="1"/>
    <col min="12559" max="12559" width="6.140625" style="2" customWidth="1"/>
    <col min="12560" max="12560" width="1.42578125" style="2" customWidth="1"/>
    <col min="12561" max="12561" width="3.5703125" style="2" customWidth="1"/>
    <col min="12562" max="12562" width="2" style="2" customWidth="1"/>
    <col min="12563" max="12563" width="4.42578125" style="2" customWidth="1"/>
    <col min="12564" max="12564" width="0" style="2" hidden="1" customWidth="1"/>
    <col min="12565" max="12565" width="3.42578125" style="2" bestFit="1" customWidth="1"/>
    <col min="12566" max="12566" width="3.85546875" style="2" customWidth="1"/>
    <col min="12567" max="12567" width="3.42578125" style="2" customWidth="1"/>
    <col min="12568" max="12568" width="4" style="2" customWidth="1"/>
    <col min="12569" max="12569" width="3.5703125" style="2" customWidth="1"/>
    <col min="12570" max="12570" width="3.42578125" style="2" customWidth="1"/>
    <col min="12571" max="12571" width="4.42578125" style="2" customWidth="1"/>
    <col min="12572" max="12573" width="3.5703125" style="2" customWidth="1"/>
    <col min="12574" max="12574" width="5" style="2" customWidth="1"/>
    <col min="12575" max="12575" width="4.42578125" style="2" customWidth="1"/>
    <col min="12576" max="12578" width="3.5703125" style="2" customWidth="1"/>
    <col min="12579" max="12579" width="5.5703125" style="2" customWidth="1"/>
    <col min="12580" max="12580" width="3.42578125" style="2" bestFit="1" customWidth="1"/>
    <col min="12581" max="12581" width="6" style="2" customWidth="1"/>
    <col min="12582" max="12583" width="3.42578125" style="2" bestFit="1" customWidth="1"/>
    <col min="12584" max="12584" width="6.42578125" style="2" customWidth="1"/>
    <col min="12585" max="12585" width="3.42578125" style="2" bestFit="1" customWidth="1"/>
    <col min="12586" max="12586" width="4.42578125" style="2" customWidth="1"/>
    <col min="12587" max="12589" width="3.5703125" style="2" customWidth="1"/>
    <col min="12590" max="12590" width="4.140625" style="2" customWidth="1"/>
    <col min="12591" max="12591" width="6.42578125" style="2" customWidth="1"/>
    <col min="12592" max="12592" width="2" style="2" customWidth="1"/>
    <col min="12593" max="12593" width="2.42578125" style="2" customWidth="1"/>
    <col min="12594" max="12594" width="0.140625" style="2" customWidth="1"/>
    <col min="12595" max="12595" width="3.42578125" style="2" customWidth="1"/>
    <col min="12596" max="12596" width="3.42578125" style="2" bestFit="1" customWidth="1"/>
    <col min="12597" max="12597" width="3.5703125" style="2" customWidth="1"/>
    <col min="12598" max="12598" width="3.42578125" style="2" customWidth="1"/>
    <col min="12599" max="12600" width="0" style="2" hidden="1" customWidth="1"/>
    <col min="12601" max="12601" width="3.5703125" style="2" customWidth="1"/>
    <col min="12602" max="12602" width="4.5703125" style="2" customWidth="1"/>
    <col min="12603" max="12603" width="7.140625" style="2" customWidth="1"/>
    <col min="12604" max="12604" width="5.42578125" style="2" customWidth="1"/>
    <col min="12605" max="12605" width="4.140625" style="2" customWidth="1"/>
    <col min="12606" max="12798" width="9.140625" style="2"/>
    <col min="12799" max="12799" width="5.42578125" style="2" customWidth="1"/>
    <col min="12800" max="12800" width="7" style="2" customWidth="1"/>
    <col min="12801" max="12802" width="2.42578125" style="2" customWidth="1"/>
    <col min="12803" max="12808" width="0" style="2" hidden="1" customWidth="1"/>
    <col min="12809" max="12810" width="2.42578125" style="2" customWidth="1"/>
    <col min="12811" max="12811" width="7.42578125" style="2" customWidth="1"/>
    <col min="12812" max="12812" width="18.85546875" style="2" customWidth="1"/>
    <col min="12813" max="12813" width="3.42578125" style="2" customWidth="1"/>
    <col min="12814" max="12814" width="2.42578125" style="2" customWidth="1"/>
    <col min="12815" max="12815" width="6.140625" style="2" customWidth="1"/>
    <col min="12816" max="12816" width="1.42578125" style="2" customWidth="1"/>
    <col min="12817" max="12817" width="3.5703125" style="2" customWidth="1"/>
    <col min="12818" max="12818" width="2" style="2" customWidth="1"/>
    <col min="12819" max="12819" width="4.42578125" style="2" customWidth="1"/>
    <col min="12820" max="12820" width="0" style="2" hidden="1" customWidth="1"/>
    <col min="12821" max="12821" width="3.42578125" style="2" bestFit="1" customWidth="1"/>
    <col min="12822" max="12822" width="3.85546875" style="2" customWidth="1"/>
    <col min="12823" max="12823" width="3.42578125" style="2" customWidth="1"/>
    <col min="12824" max="12824" width="4" style="2" customWidth="1"/>
    <col min="12825" max="12825" width="3.5703125" style="2" customWidth="1"/>
    <col min="12826" max="12826" width="3.42578125" style="2" customWidth="1"/>
    <col min="12827" max="12827" width="4.42578125" style="2" customWidth="1"/>
    <col min="12828" max="12829" width="3.5703125" style="2" customWidth="1"/>
    <col min="12830" max="12830" width="5" style="2" customWidth="1"/>
    <col min="12831" max="12831" width="4.42578125" style="2" customWidth="1"/>
    <col min="12832" max="12834" width="3.5703125" style="2" customWidth="1"/>
    <col min="12835" max="12835" width="5.5703125" style="2" customWidth="1"/>
    <col min="12836" max="12836" width="3.42578125" style="2" bestFit="1" customWidth="1"/>
    <col min="12837" max="12837" width="6" style="2" customWidth="1"/>
    <col min="12838" max="12839" width="3.42578125" style="2" bestFit="1" customWidth="1"/>
    <col min="12840" max="12840" width="6.42578125" style="2" customWidth="1"/>
    <col min="12841" max="12841" width="3.42578125" style="2" bestFit="1" customWidth="1"/>
    <col min="12842" max="12842" width="4.42578125" style="2" customWidth="1"/>
    <col min="12843" max="12845" width="3.5703125" style="2" customWidth="1"/>
    <col min="12846" max="12846" width="4.140625" style="2" customWidth="1"/>
    <col min="12847" max="12847" width="6.42578125" style="2" customWidth="1"/>
    <col min="12848" max="12848" width="2" style="2" customWidth="1"/>
    <col min="12849" max="12849" width="2.42578125" style="2" customWidth="1"/>
    <col min="12850" max="12850" width="0.140625" style="2" customWidth="1"/>
    <col min="12851" max="12851" width="3.42578125" style="2" customWidth="1"/>
    <col min="12852" max="12852" width="3.42578125" style="2" bestFit="1" customWidth="1"/>
    <col min="12853" max="12853" width="3.5703125" style="2" customWidth="1"/>
    <col min="12854" max="12854" width="3.42578125" style="2" customWidth="1"/>
    <col min="12855" max="12856" width="0" style="2" hidden="1" customWidth="1"/>
    <col min="12857" max="12857" width="3.5703125" style="2" customWidth="1"/>
    <col min="12858" max="12858" width="4.5703125" style="2" customWidth="1"/>
    <col min="12859" max="12859" width="7.140625" style="2" customWidth="1"/>
    <col min="12860" max="12860" width="5.42578125" style="2" customWidth="1"/>
    <col min="12861" max="12861" width="4.140625" style="2" customWidth="1"/>
    <col min="12862" max="13054" width="9.140625" style="2"/>
    <col min="13055" max="13055" width="5.42578125" style="2" customWidth="1"/>
    <col min="13056" max="13056" width="7" style="2" customWidth="1"/>
    <col min="13057" max="13058" width="2.42578125" style="2" customWidth="1"/>
    <col min="13059" max="13064" width="0" style="2" hidden="1" customWidth="1"/>
    <col min="13065" max="13066" width="2.42578125" style="2" customWidth="1"/>
    <col min="13067" max="13067" width="7.42578125" style="2" customWidth="1"/>
    <col min="13068" max="13068" width="18.85546875" style="2" customWidth="1"/>
    <col min="13069" max="13069" width="3.42578125" style="2" customWidth="1"/>
    <col min="13070" max="13070" width="2.42578125" style="2" customWidth="1"/>
    <col min="13071" max="13071" width="6.140625" style="2" customWidth="1"/>
    <col min="13072" max="13072" width="1.42578125" style="2" customWidth="1"/>
    <col min="13073" max="13073" width="3.5703125" style="2" customWidth="1"/>
    <col min="13074" max="13074" width="2" style="2" customWidth="1"/>
    <col min="13075" max="13075" width="4.42578125" style="2" customWidth="1"/>
    <col min="13076" max="13076" width="0" style="2" hidden="1" customWidth="1"/>
    <col min="13077" max="13077" width="3.42578125" style="2" bestFit="1" customWidth="1"/>
    <col min="13078" max="13078" width="3.85546875" style="2" customWidth="1"/>
    <col min="13079" max="13079" width="3.42578125" style="2" customWidth="1"/>
    <col min="13080" max="13080" width="4" style="2" customWidth="1"/>
    <col min="13081" max="13081" width="3.5703125" style="2" customWidth="1"/>
    <col min="13082" max="13082" width="3.42578125" style="2" customWidth="1"/>
    <col min="13083" max="13083" width="4.42578125" style="2" customWidth="1"/>
    <col min="13084" max="13085" width="3.5703125" style="2" customWidth="1"/>
    <col min="13086" max="13086" width="5" style="2" customWidth="1"/>
    <col min="13087" max="13087" width="4.42578125" style="2" customWidth="1"/>
    <col min="13088" max="13090" width="3.5703125" style="2" customWidth="1"/>
    <col min="13091" max="13091" width="5.5703125" style="2" customWidth="1"/>
    <col min="13092" max="13092" width="3.42578125" style="2" bestFit="1" customWidth="1"/>
    <col min="13093" max="13093" width="6" style="2" customWidth="1"/>
    <col min="13094" max="13095" width="3.42578125" style="2" bestFit="1" customWidth="1"/>
    <col min="13096" max="13096" width="6.42578125" style="2" customWidth="1"/>
    <col min="13097" max="13097" width="3.42578125" style="2" bestFit="1" customWidth="1"/>
    <col min="13098" max="13098" width="4.42578125" style="2" customWidth="1"/>
    <col min="13099" max="13101" width="3.5703125" style="2" customWidth="1"/>
    <col min="13102" max="13102" width="4.140625" style="2" customWidth="1"/>
    <col min="13103" max="13103" width="6.42578125" style="2" customWidth="1"/>
    <col min="13104" max="13104" width="2" style="2" customWidth="1"/>
    <col min="13105" max="13105" width="2.42578125" style="2" customWidth="1"/>
    <col min="13106" max="13106" width="0.140625" style="2" customWidth="1"/>
    <col min="13107" max="13107" width="3.42578125" style="2" customWidth="1"/>
    <col min="13108" max="13108" width="3.42578125" style="2" bestFit="1" customWidth="1"/>
    <col min="13109" max="13109" width="3.5703125" style="2" customWidth="1"/>
    <col min="13110" max="13110" width="3.42578125" style="2" customWidth="1"/>
    <col min="13111" max="13112" width="0" style="2" hidden="1" customWidth="1"/>
    <col min="13113" max="13113" width="3.5703125" style="2" customWidth="1"/>
    <col min="13114" max="13114" width="4.5703125" style="2" customWidth="1"/>
    <col min="13115" max="13115" width="7.140625" style="2" customWidth="1"/>
    <col min="13116" max="13116" width="5.42578125" style="2" customWidth="1"/>
    <col min="13117" max="13117" width="4.140625" style="2" customWidth="1"/>
    <col min="13118" max="13310" width="9.140625" style="2"/>
    <col min="13311" max="13311" width="5.42578125" style="2" customWidth="1"/>
    <col min="13312" max="13312" width="7" style="2" customWidth="1"/>
    <col min="13313" max="13314" width="2.42578125" style="2" customWidth="1"/>
    <col min="13315" max="13320" width="0" style="2" hidden="1" customWidth="1"/>
    <col min="13321" max="13322" width="2.42578125" style="2" customWidth="1"/>
    <col min="13323" max="13323" width="7.42578125" style="2" customWidth="1"/>
    <col min="13324" max="13324" width="18.85546875" style="2" customWidth="1"/>
    <col min="13325" max="13325" width="3.42578125" style="2" customWidth="1"/>
    <col min="13326" max="13326" width="2.42578125" style="2" customWidth="1"/>
    <col min="13327" max="13327" width="6.140625" style="2" customWidth="1"/>
    <col min="13328" max="13328" width="1.42578125" style="2" customWidth="1"/>
    <col min="13329" max="13329" width="3.5703125" style="2" customWidth="1"/>
    <col min="13330" max="13330" width="2" style="2" customWidth="1"/>
    <col min="13331" max="13331" width="4.42578125" style="2" customWidth="1"/>
    <col min="13332" max="13332" width="0" style="2" hidden="1" customWidth="1"/>
    <col min="13333" max="13333" width="3.42578125" style="2" bestFit="1" customWidth="1"/>
    <col min="13334" max="13334" width="3.85546875" style="2" customWidth="1"/>
    <col min="13335" max="13335" width="3.42578125" style="2" customWidth="1"/>
    <col min="13336" max="13336" width="4" style="2" customWidth="1"/>
    <col min="13337" max="13337" width="3.5703125" style="2" customWidth="1"/>
    <col min="13338" max="13338" width="3.42578125" style="2" customWidth="1"/>
    <col min="13339" max="13339" width="4.42578125" style="2" customWidth="1"/>
    <col min="13340" max="13341" width="3.5703125" style="2" customWidth="1"/>
    <col min="13342" max="13342" width="5" style="2" customWidth="1"/>
    <col min="13343" max="13343" width="4.42578125" style="2" customWidth="1"/>
    <col min="13344" max="13346" width="3.5703125" style="2" customWidth="1"/>
    <col min="13347" max="13347" width="5.5703125" style="2" customWidth="1"/>
    <col min="13348" max="13348" width="3.42578125" style="2" bestFit="1" customWidth="1"/>
    <col min="13349" max="13349" width="6" style="2" customWidth="1"/>
    <col min="13350" max="13351" width="3.42578125" style="2" bestFit="1" customWidth="1"/>
    <col min="13352" max="13352" width="6.42578125" style="2" customWidth="1"/>
    <col min="13353" max="13353" width="3.42578125" style="2" bestFit="1" customWidth="1"/>
    <col min="13354" max="13354" width="4.42578125" style="2" customWidth="1"/>
    <col min="13355" max="13357" width="3.5703125" style="2" customWidth="1"/>
    <col min="13358" max="13358" width="4.140625" style="2" customWidth="1"/>
    <col min="13359" max="13359" width="6.42578125" style="2" customWidth="1"/>
    <col min="13360" max="13360" width="2" style="2" customWidth="1"/>
    <col min="13361" max="13361" width="2.42578125" style="2" customWidth="1"/>
    <col min="13362" max="13362" width="0.140625" style="2" customWidth="1"/>
    <col min="13363" max="13363" width="3.42578125" style="2" customWidth="1"/>
    <col min="13364" max="13364" width="3.42578125" style="2" bestFit="1" customWidth="1"/>
    <col min="13365" max="13365" width="3.5703125" style="2" customWidth="1"/>
    <col min="13366" max="13366" width="3.42578125" style="2" customWidth="1"/>
    <col min="13367" max="13368" width="0" style="2" hidden="1" customWidth="1"/>
    <col min="13369" max="13369" width="3.5703125" style="2" customWidth="1"/>
    <col min="13370" max="13370" width="4.5703125" style="2" customWidth="1"/>
    <col min="13371" max="13371" width="7.140625" style="2" customWidth="1"/>
    <col min="13372" max="13372" width="5.42578125" style="2" customWidth="1"/>
    <col min="13373" max="13373" width="4.140625" style="2" customWidth="1"/>
    <col min="13374" max="13566" width="9.140625" style="2"/>
    <col min="13567" max="13567" width="5.42578125" style="2" customWidth="1"/>
    <col min="13568" max="13568" width="7" style="2" customWidth="1"/>
    <col min="13569" max="13570" width="2.42578125" style="2" customWidth="1"/>
    <col min="13571" max="13576" width="0" style="2" hidden="1" customWidth="1"/>
    <col min="13577" max="13578" width="2.42578125" style="2" customWidth="1"/>
    <col min="13579" max="13579" width="7.42578125" style="2" customWidth="1"/>
    <col min="13580" max="13580" width="18.85546875" style="2" customWidth="1"/>
    <col min="13581" max="13581" width="3.42578125" style="2" customWidth="1"/>
    <col min="13582" max="13582" width="2.42578125" style="2" customWidth="1"/>
    <col min="13583" max="13583" width="6.140625" style="2" customWidth="1"/>
    <col min="13584" max="13584" width="1.42578125" style="2" customWidth="1"/>
    <col min="13585" max="13585" width="3.5703125" style="2" customWidth="1"/>
    <col min="13586" max="13586" width="2" style="2" customWidth="1"/>
    <col min="13587" max="13587" width="4.42578125" style="2" customWidth="1"/>
    <col min="13588" max="13588" width="0" style="2" hidden="1" customWidth="1"/>
    <col min="13589" max="13589" width="3.42578125" style="2" bestFit="1" customWidth="1"/>
    <col min="13590" max="13590" width="3.85546875" style="2" customWidth="1"/>
    <col min="13591" max="13591" width="3.42578125" style="2" customWidth="1"/>
    <col min="13592" max="13592" width="4" style="2" customWidth="1"/>
    <col min="13593" max="13593" width="3.5703125" style="2" customWidth="1"/>
    <col min="13594" max="13594" width="3.42578125" style="2" customWidth="1"/>
    <col min="13595" max="13595" width="4.42578125" style="2" customWidth="1"/>
    <col min="13596" max="13597" width="3.5703125" style="2" customWidth="1"/>
    <col min="13598" max="13598" width="5" style="2" customWidth="1"/>
    <col min="13599" max="13599" width="4.42578125" style="2" customWidth="1"/>
    <col min="13600" max="13602" width="3.5703125" style="2" customWidth="1"/>
    <col min="13603" max="13603" width="5.5703125" style="2" customWidth="1"/>
    <col min="13604" max="13604" width="3.42578125" style="2" bestFit="1" customWidth="1"/>
    <col min="13605" max="13605" width="6" style="2" customWidth="1"/>
    <col min="13606" max="13607" width="3.42578125" style="2" bestFit="1" customWidth="1"/>
    <col min="13608" max="13608" width="6.42578125" style="2" customWidth="1"/>
    <col min="13609" max="13609" width="3.42578125" style="2" bestFit="1" customWidth="1"/>
    <col min="13610" max="13610" width="4.42578125" style="2" customWidth="1"/>
    <col min="13611" max="13613" width="3.5703125" style="2" customWidth="1"/>
    <col min="13614" max="13614" width="4.140625" style="2" customWidth="1"/>
    <col min="13615" max="13615" width="6.42578125" style="2" customWidth="1"/>
    <col min="13616" max="13616" width="2" style="2" customWidth="1"/>
    <col min="13617" max="13617" width="2.42578125" style="2" customWidth="1"/>
    <col min="13618" max="13618" width="0.140625" style="2" customWidth="1"/>
    <col min="13619" max="13619" width="3.42578125" style="2" customWidth="1"/>
    <col min="13620" max="13620" width="3.42578125" style="2" bestFit="1" customWidth="1"/>
    <col min="13621" max="13621" width="3.5703125" style="2" customWidth="1"/>
    <col min="13622" max="13622" width="3.42578125" style="2" customWidth="1"/>
    <col min="13623" max="13624" width="0" style="2" hidden="1" customWidth="1"/>
    <col min="13625" max="13625" width="3.5703125" style="2" customWidth="1"/>
    <col min="13626" max="13626" width="4.5703125" style="2" customWidth="1"/>
    <col min="13627" max="13627" width="7.140625" style="2" customWidth="1"/>
    <col min="13628" max="13628" width="5.42578125" style="2" customWidth="1"/>
    <col min="13629" max="13629" width="4.140625" style="2" customWidth="1"/>
    <col min="13630" max="13822" width="9.140625" style="2"/>
    <col min="13823" max="13823" width="5.42578125" style="2" customWidth="1"/>
    <col min="13824" max="13824" width="7" style="2" customWidth="1"/>
    <col min="13825" max="13826" width="2.42578125" style="2" customWidth="1"/>
    <col min="13827" max="13832" width="0" style="2" hidden="1" customWidth="1"/>
    <col min="13833" max="13834" width="2.42578125" style="2" customWidth="1"/>
    <col min="13835" max="13835" width="7.42578125" style="2" customWidth="1"/>
    <col min="13836" max="13836" width="18.85546875" style="2" customWidth="1"/>
    <col min="13837" max="13837" width="3.42578125" style="2" customWidth="1"/>
    <col min="13838" max="13838" width="2.42578125" style="2" customWidth="1"/>
    <col min="13839" max="13839" width="6.140625" style="2" customWidth="1"/>
    <col min="13840" max="13840" width="1.42578125" style="2" customWidth="1"/>
    <col min="13841" max="13841" width="3.5703125" style="2" customWidth="1"/>
    <col min="13842" max="13842" width="2" style="2" customWidth="1"/>
    <col min="13843" max="13843" width="4.42578125" style="2" customWidth="1"/>
    <col min="13844" max="13844" width="0" style="2" hidden="1" customWidth="1"/>
    <col min="13845" max="13845" width="3.42578125" style="2" bestFit="1" customWidth="1"/>
    <col min="13846" max="13846" width="3.85546875" style="2" customWidth="1"/>
    <col min="13847" max="13847" width="3.42578125" style="2" customWidth="1"/>
    <col min="13848" max="13848" width="4" style="2" customWidth="1"/>
    <col min="13849" max="13849" width="3.5703125" style="2" customWidth="1"/>
    <col min="13850" max="13850" width="3.42578125" style="2" customWidth="1"/>
    <col min="13851" max="13851" width="4.42578125" style="2" customWidth="1"/>
    <col min="13852" max="13853" width="3.5703125" style="2" customWidth="1"/>
    <col min="13854" max="13854" width="5" style="2" customWidth="1"/>
    <col min="13855" max="13855" width="4.42578125" style="2" customWidth="1"/>
    <col min="13856" max="13858" width="3.5703125" style="2" customWidth="1"/>
    <col min="13859" max="13859" width="5.5703125" style="2" customWidth="1"/>
    <col min="13860" max="13860" width="3.42578125" style="2" bestFit="1" customWidth="1"/>
    <col min="13861" max="13861" width="6" style="2" customWidth="1"/>
    <col min="13862" max="13863" width="3.42578125" style="2" bestFit="1" customWidth="1"/>
    <col min="13864" max="13864" width="6.42578125" style="2" customWidth="1"/>
    <col min="13865" max="13865" width="3.42578125" style="2" bestFit="1" customWidth="1"/>
    <col min="13866" max="13866" width="4.42578125" style="2" customWidth="1"/>
    <col min="13867" max="13869" width="3.5703125" style="2" customWidth="1"/>
    <col min="13870" max="13870" width="4.140625" style="2" customWidth="1"/>
    <col min="13871" max="13871" width="6.42578125" style="2" customWidth="1"/>
    <col min="13872" max="13872" width="2" style="2" customWidth="1"/>
    <col min="13873" max="13873" width="2.42578125" style="2" customWidth="1"/>
    <col min="13874" max="13874" width="0.140625" style="2" customWidth="1"/>
    <col min="13875" max="13875" width="3.42578125" style="2" customWidth="1"/>
    <col min="13876" max="13876" width="3.42578125" style="2" bestFit="1" customWidth="1"/>
    <col min="13877" max="13877" width="3.5703125" style="2" customWidth="1"/>
    <col min="13878" max="13878" width="3.42578125" style="2" customWidth="1"/>
    <col min="13879" max="13880" width="0" style="2" hidden="1" customWidth="1"/>
    <col min="13881" max="13881" width="3.5703125" style="2" customWidth="1"/>
    <col min="13882" max="13882" width="4.5703125" style="2" customWidth="1"/>
    <col min="13883" max="13883" width="7.140625" style="2" customWidth="1"/>
    <col min="13884" max="13884" width="5.42578125" style="2" customWidth="1"/>
    <col min="13885" max="13885" width="4.140625" style="2" customWidth="1"/>
    <col min="13886" max="14078" width="9.140625" style="2"/>
    <col min="14079" max="14079" width="5.42578125" style="2" customWidth="1"/>
    <col min="14080" max="14080" width="7" style="2" customWidth="1"/>
    <col min="14081" max="14082" width="2.42578125" style="2" customWidth="1"/>
    <col min="14083" max="14088" width="0" style="2" hidden="1" customWidth="1"/>
    <col min="14089" max="14090" width="2.42578125" style="2" customWidth="1"/>
    <col min="14091" max="14091" width="7.42578125" style="2" customWidth="1"/>
    <col min="14092" max="14092" width="18.85546875" style="2" customWidth="1"/>
    <col min="14093" max="14093" width="3.42578125" style="2" customWidth="1"/>
    <col min="14094" max="14094" width="2.42578125" style="2" customWidth="1"/>
    <col min="14095" max="14095" width="6.140625" style="2" customWidth="1"/>
    <col min="14096" max="14096" width="1.42578125" style="2" customWidth="1"/>
    <col min="14097" max="14097" width="3.5703125" style="2" customWidth="1"/>
    <col min="14098" max="14098" width="2" style="2" customWidth="1"/>
    <col min="14099" max="14099" width="4.42578125" style="2" customWidth="1"/>
    <col min="14100" max="14100" width="0" style="2" hidden="1" customWidth="1"/>
    <col min="14101" max="14101" width="3.42578125" style="2" bestFit="1" customWidth="1"/>
    <col min="14102" max="14102" width="3.85546875" style="2" customWidth="1"/>
    <col min="14103" max="14103" width="3.42578125" style="2" customWidth="1"/>
    <col min="14104" max="14104" width="4" style="2" customWidth="1"/>
    <col min="14105" max="14105" width="3.5703125" style="2" customWidth="1"/>
    <col min="14106" max="14106" width="3.42578125" style="2" customWidth="1"/>
    <col min="14107" max="14107" width="4.42578125" style="2" customWidth="1"/>
    <col min="14108" max="14109" width="3.5703125" style="2" customWidth="1"/>
    <col min="14110" max="14110" width="5" style="2" customWidth="1"/>
    <col min="14111" max="14111" width="4.42578125" style="2" customWidth="1"/>
    <col min="14112" max="14114" width="3.5703125" style="2" customWidth="1"/>
    <col min="14115" max="14115" width="5.5703125" style="2" customWidth="1"/>
    <col min="14116" max="14116" width="3.42578125" style="2" bestFit="1" customWidth="1"/>
    <col min="14117" max="14117" width="6" style="2" customWidth="1"/>
    <col min="14118" max="14119" width="3.42578125" style="2" bestFit="1" customWidth="1"/>
    <col min="14120" max="14120" width="6.42578125" style="2" customWidth="1"/>
    <col min="14121" max="14121" width="3.42578125" style="2" bestFit="1" customWidth="1"/>
    <col min="14122" max="14122" width="4.42578125" style="2" customWidth="1"/>
    <col min="14123" max="14125" width="3.5703125" style="2" customWidth="1"/>
    <col min="14126" max="14126" width="4.140625" style="2" customWidth="1"/>
    <col min="14127" max="14127" width="6.42578125" style="2" customWidth="1"/>
    <col min="14128" max="14128" width="2" style="2" customWidth="1"/>
    <col min="14129" max="14129" width="2.42578125" style="2" customWidth="1"/>
    <col min="14130" max="14130" width="0.140625" style="2" customWidth="1"/>
    <col min="14131" max="14131" width="3.42578125" style="2" customWidth="1"/>
    <col min="14132" max="14132" width="3.42578125" style="2" bestFit="1" customWidth="1"/>
    <col min="14133" max="14133" width="3.5703125" style="2" customWidth="1"/>
    <col min="14134" max="14134" width="3.42578125" style="2" customWidth="1"/>
    <col min="14135" max="14136" width="0" style="2" hidden="1" customWidth="1"/>
    <col min="14137" max="14137" width="3.5703125" style="2" customWidth="1"/>
    <col min="14138" max="14138" width="4.5703125" style="2" customWidth="1"/>
    <col min="14139" max="14139" width="7.140625" style="2" customWidth="1"/>
    <col min="14140" max="14140" width="5.42578125" style="2" customWidth="1"/>
    <col min="14141" max="14141" width="4.140625" style="2" customWidth="1"/>
    <col min="14142" max="14334" width="9.140625" style="2"/>
    <col min="14335" max="14335" width="5.42578125" style="2" customWidth="1"/>
    <col min="14336" max="14336" width="7" style="2" customWidth="1"/>
    <col min="14337" max="14338" width="2.42578125" style="2" customWidth="1"/>
    <col min="14339" max="14344" width="0" style="2" hidden="1" customWidth="1"/>
    <col min="14345" max="14346" width="2.42578125" style="2" customWidth="1"/>
    <col min="14347" max="14347" width="7.42578125" style="2" customWidth="1"/>
    <col min="14348" max="14348" width="18.85546875" style="2" customWidth="1"/>
    <col min="14349" max="14349" width="3.42578125" style="2" customWidth="1"/>
    <col min="14350" max="14350" width="2.42578125" style="2" customWidth="1"/>
    <col min="14351" max="14351" width="6.140625" style="2" customWidth="1"/>
    <col min="14352" max="14352" width="1.42578125" style="2" customWidth="1"/>
    <col min="14353" max="14353" width="3.5703125" style="2" customWidth="1"/>
    <col min="14354" max="14354" width="2" style="2" customWidth="1"/>
    <col min="14355" max="14355" width="4.42578125" style="2" customWidth="1"/>
    <col min="14356" max="14356" width="0" style="2" hidden="1" customWidth="1"/>
    <col min="14357" max="14357" width="3.42578125" style="2" bestFit="1" customWidth="1"/>
    <col min="14358" max="14358" width="3.85546875" style="2" customWidth="1"/>
    <col min="14359" max="14359" width="3.42578125" style="2" customWidth="1"/>
    <col min="14360" max="14360" width="4" style="2" customWidth="1"/>
    <col min="14361" max="14361" width="3.5703125" style="2" customWidth="1"/>
    <col min="14362" max="14362" width="3.42578125" style="2" customWidth="1"/>
    <col min="14363" max="14363" width="4.42578125" style="2" customWidth="1"/>
    <col min="14364" max="14365" width="3.5703125" style="2" customWidth="1"/>
    <col min="14366" max="14366" width="5" style="2" customWidth="1"/>
    <col min="14367" max="14367" width="4.42578125" style="2" customWidth="1"/>
    <col min="14368" max="14370" width="3.5703125" style="2" customWidth="1"/>
    <col min="14371" max="14371" width="5.5703125" style="2" customWidth="1"/>
    <col min="14372" max="14372" width="3.42578125" style="2" bestFit="1" customWidth="1"/>
    <col min="14373" max="14373" width="6" style="2" customWidth="1"/>
    <col min="14374" max="14375" width="3.42578125" style="2" bestFit="1" customWidth="1"/>
    <col min="14376" max="14376" width="6.42578125" style="2" customWidth="1"/>
    <col min="14377" max="14377" width="3.42578125" style="2" bestFit="1" customWidth="1"/>
    <col min="14378" max="14378" width="4.42578125" style="2" customWidth="1"/>
    <col min="14379" max="14381" width="3.5703125" style="2" customWidth="1"/>
    <col min="14382" max="14382" width="4.140625" style="2" customWidth="1"/>
    <col min="14383" max="14383" width="6.42578125" style="2" customWidth="1"/>
    <col min="14384" max="14384" width="2" style="2" customWidth="1"/>
    <col min="14385" max="14385" width="2.42578125" style="2" customWidth="1"/>
    <col min="14386" max="14386" width="0.140625" style="2" customWidth="1"/>
    <col min="14387" max="14387" width="3.42578125" style="2" customWidth="1"/>
    <col min="14388" max="14388" width="3.42578125" style="2" bestFit="1" customWidth="1"/>
    <col min="14389" max="14389" width="3.5703125" style="2" customWidth="1"/>
    <col min="14390" max="14390" width="3.42578125" style="2" customWidth="1"/>
    <col min="14391" max="14392" width="0" style="2" hidden="1" customWidth="1"/>
    <col min="14393" max="14393" width="3.5703125" style="2" customWidth="1"/>
    <col min="14394" max="14394" width="4.5703125" style="2" customWidth="1"/>
    <col min="14395" max="14395" width="7.140625" style="2" customWidth="1"/>
    <col min="14396" max="14396" width="5.42578125" style="2" customWidth="1"/>
    <col min="14397" max="14397" width="4.140625" style="2" customWidth="1"/>
    <col min="14398" max="14590" width="9.140625" style="2"/>
    <col min="14591" max="14591" width="5.42578125" style="2" customWidth="1"/>
    <col min="14592" max="14592" width="7" style="2" customWidth="1"/>
    <col min="14593" max="14594" width="2.42578125" style="2" customWidth="1"/>
    <col min="14595" max="14600" width="0" style="2" hidden="1" customWidth="1"/>
    <col min="14601" max="14602" width="2.42578125" style="2" customWidth="1"/>
    <col min="14603" max="14603" width="7.42578125" style="2" customWidth="1"/>
    <col min="14604" max="14604" width="18.85546875" style="2" customWidth="1"/>
    <col min="14605" max="14605" width="3.42578125" style="2" customWidth="1"/>
    <col min="14606" max="14606" width="2.42578125" style="2" customWidth="1"/>
    <col min="14607" max="14607" width="6.140625" style="2" customWidth="1"/>
    <col min="14608" max="14608" width="1.42578125" style="2" customWidth="1"/>
    <col min="14609" max="14609" width="3.5703125" style="2" customWidth="1"/>
    <col min="14610" max="14610" width="2" style="2" customWidth="1"/>
    <col min="14611" max="14611" width="4.42578125" style="2" customWidth="1"/>
    <col min="14612" max="14612" width="0" style="2" hidden="1" customWidth="1"/>
    <col min="14613" max="14613" width="3.42578125" style="2" bestFit="1" customWidth="1"/>
    <col min="14614" max="14614" width="3.85546875" style="2" customWidth="1"/>
    <col min="14615" max="14615" width="3.42578125" style="2" customWidth="1"/>
    <col min="14616" max="14616" width="4" style="2" customWidth="1"/>
    <col min="14617" max="14617" width="3.5703125" style="2" customWidth="1"/>
    <col min="14618" max="14618" width="3.42578125" style="2" customWidth="1"/>
    <col min="14619" max="14619" width="4.42578125" style="2" customWidth="1"/>
    <col min="14620" max="14621" width="3.5703125" style="2" customWidth="1"/>
    <col min="14622" max="14622" width="5" style="2" customWidth="1"/>
    <col min="14623" max="14623" width="4.42578125" style="2" customWidth="1"/>
    <col min="14624" max="14626" width="3.5703125" style="2" customWidth="1"/>
    <col min="14627" max="14627" width="5.5703125" style="2" customWidth="1"/>
    <col min="14628" max="14628" width="3.42578125" style="2" bestFit="1" customWidth="1"/>
    <col min="14629" max="14629" width="6" style="2" customWidth="1"/>
    <col min="14630" max="14631" width="3.42578125" style="2" bestFit="1" customWidth="1"/>
    <col min="14632" max="14632" width="6.42578125" style="2" customWidth="1"/>
    <col min="14633" max="14633" width="3.42578125" style="2" bestFit="1" customWidth="1"/>
    <col min="14634" max="14634" width="4.42578125" style="2" customWidth="1"/>
    <col min="14635" max="14637" width="3.5703125" style="2" customWidth="1"/>
    <col min="14638" max="14638" width="4.140625" style="2" customWidth="1"/>
    <col min="14639" max="14639" width="6.42578125" style="2" customWidth="1"/>
    <col min="14640" max="14640" width="2" style="2" customWidth="1"/>
    <col min="14641" max="14641" width="2.42578125" style="2" customWidth="1"/>
    <col min="14642" max="14642" width="0.140625" style="2" customWidth="1"/>
    <col min="14643" max="14643" width="3.42578125" style="2" customWidth="1"/>
    <col min="14644" max="14644" width="3.42578125" style="2" bestFit="1" customWidth="1"/>
    <col min="14645" max="14645" width="3.5703125" style="2" customWidth="1"/>
    <col min="14646" max="14646" width="3.42578125" style="2" customWidth="1"/>
    <col min="14647" max="14648" width="0" style="2" hidden="1" customWidth="1"/>
    <col min="14649" max="14649" width="3.5703125" style="2" customWidth="1"/>
    <col min="14650" max="14650" width="4.5703125" style="2" customWidth="1"/>
    <col min="14651" max="14651" width="7.140625" style="2" customWidth="1"/>
    <col min="14652" max="14652" width="5.42578125" style="2" customWidth="1"/>
    <col min="14653" max="14653" width="4.140625" style="2" customWidth="1"/>
    <col min="14654" max="14846" width="9.140625" style="2"/>
    <col min="14847" max="14847" width="5.42578125" style="2" customWidth="1"/>
    <col min="14848" max="14848" width="7" style="2" customWidth="1"/>
    <col min="14849" max="14850" width="2.42578125" style="2" customWidth="1"/>
    <col min="14851" max="14856" width="0" style="2" hidden="1" customWidth="1"/>
    <col min="14857" max="14858" width="2.42578125" style="2" customWidth="1"/>
    <col min="14859" max="14859" width="7.42578125" style="2" customWidth="1"/>
    <col min="14860" max="14860" width="18.85546875" style="2" customWidth="1"/>
    <col min="14861" max="14861" width="3.42578125" style="2" customWidth="1"/>
    <col min="14862" max="14862" width="2.42578125" style="2" customWidth="1"/>
    <col min="14863" max="14863" width="6.140625" style="2" customWidth="1"/>
    <col min="14864" max="14864" width="1.42578125" style="2" customWidth="1"/>
    <col min="14865" max="14865" width="3.5703125" style="2" customWidth="1"/>
    <col min="14866" max="14866" width="2" style="2" customWidth="1"/>
    <col min="14867" max="14867" width="4.42578125" style="2" customWidth="1"/>
    <col min="14868" max="14868" width="0" style="2" hidden="1" customWidth="1"/>
    <col min="14869" max="14869" width="3.42578125" style="2" bestFit="1" customWidth="1"/>
    <col min="14870" max="14870" width="3.85546875" style="2" customWidth="1"/>
    <col min="14871" max="14871" width="3.42578125" style="2" customWidth="1"/>
    <col min="14872" max="14872" width="4" style="2" customWidth="1"/>
    <col min="14873" max="14873" width="3.5703125" style="2" customWidth="1"/>
    <col min="14874" max="14874" width="3.42578125" style="2" customWidth="1"/>
    <col min="14875" max="14875" width="4.42578125" style="2" customWidth="1"/>
    <col min="14876" max="14877" width="3.5703125" style="2" customWidth="1"/>
    <col min="14878" max="14878" width="5" style="2" customWidth="1"/>
    <col min="14879" max="14879" width="4.42578125" style="2" customWidth="1"/>
    <col min="14880" max="14882" width="3.5703125" style="2" customWidth="1"/>
    <col min="14883" max="14883" width="5.5703125" style="2" customWidth="1"/>
    <col min="14884" max="14884" width="3.42578125" style="2" bestFit="1" customWidth="1"/>
    <col min="14885" max="14885" width="6" style="2" customWidth="1"/>
    <col min="14886" max="14887" width="3.42578125" style="2" bestFit="1" customWidth="1"/>
    <col min="14888" max="14888" width="6.42578125" style="2" customWidth="1"/>
    <col min="14889" max="14889" width="3.42578125" style="2" bestFit="1" customWidth="1"/>
    <col min="14890" max="14890" width="4.42578125" style="2" customWidth="1"/>
    <col min="14891" max="14893" width="3.5703125" style="2" customWidth="1"/>
    <col min="14894" max="14894" width="4.140625" style="2" customWidth="1"/>
    <col min="14895" max="14895" width="6.42578125" style="2" customWidth="1"/>
    <col min="14896" max="14896" width="2" style="2" customWidth="1"/>
    <col min="14897" max="14897" width="2.42578125" style="2" customWidth="1"/>
    <col min="14898" max="14898" width="0.140625" style="2" customWidth="1"/>
    <col min="14899" max="14899" width="3.42578125" style="2" customWidth="1"/>
    <col min="14900" max="14900" width="3.42578125" style="2" bestFit="1" customWidth="1"/>
    <col min="14901" max="14901" width="3.5703125" style="2" customWidth="1"/>
    <col min="14902" max="14902" width="3.42578125" style="2" customWidth="1"/>
    <col min="14903" max="14904" width="0" style="2" hidden="1" customWidth="1"/>
    <col min="14905" max="14905" width="3.5703125" style="2" customWidth="1"/>
    <col min="14906" max="14906" width="4.5703125" style="2" customWidth="1"/>
    <col min="14907" max="14907" width="7.140625" style="2" customWidth="1"/>
    <col min="14908" max="14908" width="5.42578125" style="2" customWidth="1"/>
    <col min="14909" max="14909" width="4.140625" style="2" customWidth="1"/>
    <col min="14910" max="15102" width="9.140625" style="2"/>
    <col min="15103" max="15103" width="5.42578125" style="2" customWidth="1"/>
    <col min="15104" max="15104" width="7" style="2" customWidth="1"/>
    <col min="15105" max="15106" width="2.42578125" style="2" customWidth="1"/>
    <col min="15107" max="15112" width="0" style="2" hidden="1" customWidth="1"/>
    <col min="15113" max="15114" width="2.42578125" style="2" customWidth="1"/>
    <col min="15115" max="15115" width="7.42578125" style="2" customWidth="1"/>
    <col min="15116" max="15116" width="18.85546875" style="2" customWidth="1"/>
    <col min="15117" max="15117" width="3.42578125" style="2" customWidth="1"/>
    <col min="15118" max="15118" width="2.42578125" style="2" customWidth="1"/>
    <col min="15119" max="15119" width="6.140625" style="2" customWidth="1"/>
    <col min="15120" max="15120" width="1.42578125" style="2" customWidth="1"/>
    <col min="15121" max="15121" width="3.5703125" style="2" customWidth="1"/>
    <col min="15122" max="15122" width="2" style="2" customWidth="1"/>
    <col min="15123" max="15123" width="4.42578125" style="2" customWidth="1"/>
    <col min="15124" max="15124" width="0" style="2" hidden="1" customWidth="1"/>
    <col min="15125" max="15125" width="3.42578125" style="2" bestFit="1" customWidth="1"/>
    <col min="15126" max="15126" width="3.85546875" style="2" customWidth="1"/>
    <col min="15127" max="15127" width="3.42578125" style="2" customWidth="1"/>
    <col min="15128" max="15128" width="4" style="2" customWidth="1"/>
    <col min="15129" max="15129" width="3.5703125" style="2" customWidth="1"/>
    <col min="15130" max="15130" width="3.42578125" style="2" customWidth="1"/>
    <col min="15131" max="15131" width="4.42578125" style="2" customWidth="1"/>
    <col min="15132" max="15133" width="3.5703125" style="2" customWidth="1"/>
    <col min="15134" max="15134" width="5" style="2" customWidth="1"/>
    <col min="15135" max="15135" width="4.42578125" style="2" customWidth="1"/>
    <col min="15136" max="15138" width="3.5703125" style="2" customWidth="1"/>
    <col min="15139" max="15139" width="5.5703125" style="2" customWidth="1"/>
    <col min="15140" max="15140" width="3.42578125" style="2" bestFit="1" customWidth="1"/>
    <col min="15141" max="15141" width="6" style="2" customWidth="1"/>
    <col min="15142" max="15143" width="3.42578125" style="2" bestFit="1" customWidth="1"/>
    <col min="15144" max="15144" width="6.42578125" style="2" customWidth="1"/>
    <col min="15145" max="15145" width="3.42578125" style="2" bestFit="1" customWidth="1"/>
    <col min="15146" max="15146" width="4.42578125" style="2" customWidth="1"/>
    <col min="15147" max="15149" width="3.5703125" style="2" customWidth="1"/>
    <col min="15150" max="15150" width="4.140625" style="2" customWidth="1"/>
    <col min="15151" max="15151" width="6.42578125" style="2" customWidth="1"/>
    <col min="15152" max="15152" width="2" style="2" customWidth="1"/>
    <col min="15153" max="15153" width="2.42578125" style="2" customWidth="1"/>
    <col min="15154" max="15154" width="0.140625" style="2" customWidth="1"/>
    <col min="15155" max="15155" width="3.42578125" style="2" customWidth="1"/>
    <col min="15156" max="15156" width="3.42578125" style="2" bestFit="1" customWidth="1"/>
    <col min="15157" max="15157" width="3.5703125" style="2" customWidth="1"/>
    <col min="15158" max="15158" width="3.42578125" style="2" customWidth="1"/>
    <col min="15159" max="15160" width="0" style="2" hidden="1" customWidth="1"/>
    <col min="15161" max="15161" width="3.5703125" style="2" customWidth="1"/>
    <col min="15162" max="15162" width="4.5703125" style="2" customWidth="1"/>
    <col min="15163" max="15163" width="7.140625" style="2" customWidth="1"/>
    <col min="15164" max="15164" width="5.42578125" style="2" customWidth="1"/>
    <col min="15165" max="15165" width="4.140625" style="2" customWidth="1"/>
    <col min="15166" max="15358" width="9.140625" style="2"/>
    <col min="15359" max="15359" width="5.42578125" style="2" customWidth="1"/>
    <col min="15360" max="15360" width="7" style="2" customWidth="1"/>
    <col min="15361" max="15362" width="2.42578125" style="2" customWidth="1"/>
    <col min="15363" max="15368" width="0" style="2" hidden="1" customWidth="1"/>
    <col min="15369" max="15370" width="2.42578125" style="2" customWidth="1"/>
    <col min="15371" max="15371" width="7.42578125" style="2" customWidth="1"/>
    <col min="15372" max="15372" width="18.85546875" style="2" customWidth="1"/>
    <col min="15373" max="15373" width="3.42578125" style="2" customWidth="1"/>
    <col min="15374" max="15374" width="2.42578125" style="2" customWidth="1"/>
    <col min="15375" max="15375" width="6.140625" style="2" customWidth="1"/>
    <col min="15376" max="15376" width="1.42578125" style="2" customWidth="1"/>
    <col min="15377" max="15377" width="3.5703125" style="2" customWidth="1"/>
    <col min="15378" max="15378" width="2" style="2" customWidth="1"/>
    <col min="15379" max="15379" width="4.42578125" style="2" customWidth="1"/>
    <col min="15380" max="15380" width="0" style="2" hidden="1" customWidth="1"/>
    <col min="15381" max="15381" width="3.42578125" style="2" bestFit="1" customWidth="1"/>
    <col min="15382" max="15382" width="3.85546875" style="2" customWidth="1"/>
    <col min="15383" max="15383" width="3.42578125" style="2" customWidth="1"/>
    <col min="15384" max="15384" width="4" style="2" customWidth="1"/>
    <col min="15385" max="15385" width="3.5703125" style="2" customWidth="1"/>
    <col min="15386" max="15386" width="3.42578125" style="2" customWidth="1"/>
    <col min="15387" max="15387" width="4.42578125" style="2" customWidth="1"/>
    <col min="15388" max="15389" width="3.5703125" style="2" customWidth="1"/>
    <col min="15390" max="15390" width="5" style="2" customWidth="1"/>
    <col min="15391" max="15391" width="4.42578125" style="2" customWidth="1"/>
    <col min="15392" max="15394" width="3.5703125" style="2" customWidth="1"/>
    <col min="15395" max="15395" width="5.5703125" style="2" customWidth="1"/>
    <col min="15396" max="15396" width="3.42578125" style="2" bestFit="1" customWidth="1"/>
    <col min="15397" max="15397" width="6" style="2" customWidth="1"/>
    <col min="15398" max="15399" width="3.42578125" style="2" bestFit="1" customWidth="1"/>
    <col min="15400" max="15400" width="6.42578125" style="2" customWidth="1"/>
    <col min="15401" max="15401" width="3.42578125" style="2" bestFit="1" customWidth="1"/>
    <col min="15402" max="15402" width="4.42578125" style="2" customWidth="1"/>
    <col min="15403" max="15405" width="3.5703125" style="2" customWidth="1"/>
    <col min="15406" max="15406" width="4.140625" style="2" customWidth="1"/>
    <col min="15407" max="15407" width="6.42578125" style="2" customWidth="1"/>
    <col min="15408" max="15408" width="2" style="2" customWidth="1"/>
    <col min="15409" max="15409" width="2.42578125" style="2" customWidth="1"/>
    <col min="15410" max="15410" width="0.140625" style="2" customWidth="1"/>
    <col min="15411" max="15411" width="3.42578125" style="2" customWidth="1"/>
    <col min="15412" max="15412" width="3.42578125" style="2" bestFit="1" customWidth="1"/>
    <col min="15413" max="15413" width="3.5703125" style="2" customWidth="1"/>
    <col min="15414" max="15414" width="3.42578125" style="2" customWidth="1"/>
    <col min="15415" max="15416" width="0" style="2" hidden="1" customWidth="1"/>
    <col min="15417" max="15417" width="3.5703125" style="2" customWidth="1"/>
    <col min="15418" max="15418" width="4.5703125" style="2" customWidth="1"/>
    <col min="15419" max="15419" width="7.140625" style="2" customWidth="1"/>
    <col min="15420" max="15420" width="5.42578125" style="2" customWidth="1"/>
    <col min="15421" max="15421" width="4.140625" style="2" customWidth="1"/>
    <col min="15422" max="15614" width="9.140625" style="2"/>
    <col min="15615" max="15615" width="5.42578125" style="2" customWidth="1"/>
    <col min="15616" max="15616" width="7" style="2" customWidth="1"/>
    <col min="15617" max="15618" width="2.42578125" style="2" customWidth="1"/>
    <col min="15619" max="15624" width="0" style="2" hidden="1" customWidth="1"/>
    <col min="15625" max="15626" width="2.42578125" style="2" customWidth="1"/>
    <col min="15627" max="15627" width="7.42578125" style="2" customWidth="1"/>
    <col min="15628" max="15628" width="18.85546875" style="2" customWidth="1"/>
    <col min="15629" max="15629" width="3.42578125" style="2" customWidth="1"/>
    <col min="15630" max="15630" width="2.42578125" style="2" customWidth="1"/>
    <col min="15631" max="15631" width="6.140625" style="2" customWidth="1"/>
    <col min="15632" max="15632" width="1.42578125" style="2" customWidth="1"/>
    <col min="15633" max="15633" width="3.5703125" style="2" customWidth="1"/>
    <col min="15634" max="15634" width="2" style="2" customWidth="1"/>
    <col min="15635" max="15635" width="4.42578125" style="2" customWidth="1"/>
    <col min="15636" max="15636" width="0" style="2" hidden="1" customWidth="1"/>
    <col min="15637" max="15637" width="3.42578125" style="2" bestFit="1" customWidth="1"/>
    <col min="15638" max="15638" width="3.85546875" style="2" customWidth="1"/>
    <col min="15639" max="15639" width="3.42578125" style="2" customWidth="1"/>
    <col min="15640" max="15640" width="4" style="2" customWidth="1"/>
    <col min="15641" max="15641" width="3.5703125" style="2" customWidth="1"/>
    <col min="15642" max="15642" width="3.42578125" style="2" customWidth="1"/>
    <col min="15643" max="15643" width="4.42578125" style="2" customWidth="1"/>
    <col min="15644" max="15645" width="3.5703125" style="2" customWidth="1"/>
    <col min="15646" max="15646" width="5" style="2" customWidth="1"/>
    <col min="15647" max="15647" width="4.42578125" style="2" customWidth="1"/>
    <col min="15648" max="15650" width="3.5703125" style="2" customWidth="1"/>
    <col min="15651" max="15651" width="5.5703125" style="2" customWidth="1"/>
    <col min="15652" max="15652" width="3.42578125" style="2" bestFit="1" customWidth="1"/>
    <col min="15653" max="15653" width="6" style="2" customWidth="1"/>
    <col min="15654" max="15655" width="3.42578125" style="2" bestFit="1" customWidth="1"/>
    <col min="15656" max="15656" width="6.42578125" style="2" customWidth="1"/>
    <col min="15657" max="15657" width="3.42578125" style="2" bestFit="1" customWidth="1"/>
    <col min="15658" max="15658" width="4.42578125" style="2" customWidth="1"/>
    <col min="15659" max="15661" width="3.5703125" style="2" customWidth="1"/>
    <col min="15662" max="15662" width="4.140625" style="2" customWidth="1"/>
    <col min="15663" max="15663" width="6.42578125" style="2" customWidth="1"/>
    <col min="15664" max="15664" width="2" style="2" customWidth="1"/>
    <col min="15665" max="15665" width="2.42578125" style="2" customWidth="1"/>
    <col min="15666" max="15666" width="0.140625" style="2" customWidth="1"/>
    <col min="15667" max="15667" width="3.42578125" style="2" customWidth="1"/>
    <col min="15668" max="15668" width="3.42578125" style="2" bestFit="1" customWidth="1"/>
    <col min="15669" max="15669" width="3.5703125" style="2" customWidth="1"/>
    <col min="15670" max="15670" width="3.42578125" style="2" customWidth="1"/>
    <col min="15671" max="15672" width="0" style="2" hidden="1" customWidth="1"/>
    <col min="15673" max="15673" width="3.5703125" style="2" customWidth="1"/>
    <col min="15674" max="15674" width="4.5703125" style="2" customWidth="1"/>
    <col min="15675" max="15675" width="7.140625" style="2" customWidth="1"/>
    <col min="15676" max="15676" width="5.42578125" style="2" customWidth="1"/>
    <col min="15677" max="15677" width="4.140625" style="2" customWidth="1"/>
    <col min="15678" max="15870" width="9.140625" style="2"/>
    <col min="15871" max="15871" width="5.42578125" style="2" customWidth="1"/>
    <col min="15872" max="15872" width="7" style="2" customWidth="1"/>
    <col min="15873" max="15874" width="2.42578125" style="2" customWidth="1"/>
    <col min="15875" max="15880" width="0" style="2" hidden="1" customWidth="1"/>
    <col min="15881" max="15882" width="2.42578125" style="2" customWidth="1"/>
    <col min="15883" max="15883" width="7.42578125" style="2" customWidth="1"/>
    <col min="15884" max="15884" width="18.85546875" style="2" customWidth="1"/>
    <col min="15885" max="15885" width="3.42578125" style="2" customWidth="1"/>
    <col min="15886" max="15886" width="2.42578125" style="2" customWidth="1"/>
    <col min="15887" max="15887" width="6.140625" style="2" customWidth="1"/>
    <col min="15888" max="15888" width="1.42578125" style="2" customWidth="1"/>
    <col min="15889" max="15889" width="3.5703125" style="2" customWidth="1"/>
    <col min="15890" max="15890" width="2" style="2" customWidth="1"/>
    <col min="15891" max="15891" width="4.42578125" style="2" customWidth="1"/>
    <col min="15892" max="15892" width="0" style="2" hidden="1" customWidth="1"/>
    <col min="15893" max="15893" width="3.42578125" style="2" bestFit="1" customWidth="1"/>
    <col min="15894" max="15894" width="3.85546875" style="2" customWidth="1"/>
    <col min="15895" max="15895" width="3.42578125" style="2" customWidth="1"/>
    <col min="15896" max="15896" width="4" style="2" customWidth="1"/>
    <col min="15897" max="15897" width="3.5703125" style="2" customWidth="1"/>
    <col min="15898" max="15898" width="3.42578125" style="2" customWidth="1"/>
    <col min="15899" max="15899" width="4.42578125" style="2" customWidth="1"/>
    <col min="15900" max="15901" width="3.5703125" style="2" customWidth="1"/>
    <col min="15902" max="15902" width="5" style="2" customWidth="1"/>
    <col min="15903" max="15903" width="4.42578125" style="2" customWidth="1"/>
    <col min="15904" max="15906" width="3.5703125" style="2" customWidth="1"/>
    <col min="15907" max="15907" width="5.5703125" style="2" customWidth="1"/>
    <col min="15908" max="15908" width="3.42578125" style="2" bestFit="1" customWidth="1"/>
    <col min="15909" max="15909" width="6" style="2" customWidth="1"/>
    <col min="15910" max="15911" width="3.42578125" style="2" bestFit="1" customWidth="1"/>
    <col min="15912" max="15912" width="6.42578125" style="2" customWidth="1"/>
    <col min="15913" max="15913" width="3.42578125" style="2" bestFit="1" customWidth="1"/>
    <col min="15914" max="15914" width="4.42578125" style="2" customWidth="1"/>
    <col min="15915" max="15917" width="3.5703125" style="2" customWidth="1"/>
    <col min="15918" max="15918" width="4.140625" style="2" customWidth="1"/>
    <col min="15919" max="15919" width="6.42578125" style="2" customWidth="1"/>
    <col min="15920" max="15920" width="2" style="2" customWidth="1"/>
    <col min="15921" max="15921" width="2.42578125" style="2" customWidth="1"/>
    <col min="15922" max="15922" width="0.140625" style="2" customWidth="1"/>
    <col min="15923" max="15923" width="3.42578125" style="2" customWidth="1"/>
    <col min="15924" max="15924" width="3.42578125" style="2" bestFit="1" customWidth="1"/>
    <col min="15925" max="15925" width="3.5703125" style="2" customWidth="1"/>
    <col min="15926" max="15926" width="3.42578125" style="2" customWidth="1"/>
    <col min="15927" max="15928" width="0" style="2" hidden="1" customWidth="1"/>
    <col min="15929" max="15929" width="3.5703125" style="2" customWidth="1"/>
    <col min="15930" max="15930" width="4.5703125" style="2" customWidth="1"/>
    <col min="15931" max="15931" width="7.140625" style="2" customWidth="1"/>
    <col min="15932" max="15932" width="5.42578125" style="2" customWidth="1"/>
    <col min="15933" max="15933" width="4.140625" style="2" customWidth="1"/>
    <col min="15934" max="16126" width="9.140625" style="2"/>
    <col min="16127" max="16127" width="5.42578125" style="2" customWidth="1"/>
    <col min="16128" max="16128" width="7" style="2" customWidth="1"/>
    <col min="16129" max="16130" width="2.42578125" style="2" customWidth="1"/>
    <col min="16131" max="16136" width="0" style="2" hidden="1" customWidth="1"/>
    <col min="16137" max="16138" width="2.42578125" style="2" customWidth="1"/>
    <col min="16139" max="16139" width="7.42578125" style="2" customWidth="1"/>
    <col min="16140" max="16140" width="18.85546875" style="2" customWidth="1"/>
    <col min="16141" max="16141" width="3.42578125" style="2" customWidth="1"/>
    <col min="16142" max="16142" width="2.42578125" style="2" customWidth="1"/>
    <col min="16143" max="16143" width="6.140625" style="2" customWidth="1"/>
    <col min="16144" max="16144" width="1.42578125" style="2" customWidth="1"/>
    <col min="16145" max="16145" width="3.5703125" style="2" customWidth="1"/>
    <col min="16146" max="16146" width="2" style="2" customWidth="1"/>
    <col min="16147" max="16147" width="4.42578125" style="2" customWidth="1"/>
    <col min="16148" max="16148" width="0" style="2" hidden="1" customWidth="1"/>
    <col min="16149" max="16149" width="3.42578125" style="2" bestFit="1" customWidth="1"/>
    <col min="16150" max="16150" width="3.85546875" style="2" customWidth="1"/>
    <col min="16151" max="16151" width="3.42578125" style="2" customWidth="1"/>
    <col min="16152" max="16152" width="4" style="2" customWidth="1"/>
    <col min="16153" max="16153" width="3.5703125" style="2" customWidth="1"/>
    <col min="16154" max="16154" width="3.42578125" style="2" customWidth="1"/>
    <col min="16155" max="16155" width="4.42578125" style="2" customWidth="1"/>
    <col min="16156" max="16157" width="3.5703125" style="2" customWidth="1"/>
    <col min="16158" max="16158" width="5" style="2" customWidth="1"/>
    <col min="16159" max="16159" width="4.42578125" style="2" customWidth="1"/>
    <col min="16160" max="16162" width="3.5703125" style="2" customWidth="1"/>
    <col min="16163" max="16163" width="5.5703125" style="2" customWidth="1"/>
    <col min="16164" max="16164" width="3.42578125" style="2" bestFit="1" customWidth="1"/>
    <col min="16165" max="16165" width="6" style="2" customWidth="1"/>
    <col min="16166" max="16167" width="3.42578125" style="2" bestFit="1" customWidth="1"/>
    <col min="16168" max="16168" width="6.42578125" style="2" customWidth="1"/>
    <col min="16169" max="16169" width="3.42578125" style="2" bestFit="1" customWidth="1"/>
    <col min="16170" max="16170" width="4.42578125" style="2" customWidth="1"/>
    <col min="16171" max="16173" width="3.5703125" style="2" customWidth="1"/>
    <col min="16174" max="16174" width="4.140625" style="2" customWidth="1"/>
    <col min="16175" max="16175" width="6.42578125" style="2" customWidth="1"/>
    <col min="16176" max="16176" width="2" style="2" customWidth="1"/>
    <col min="16177" max="16177" width="2.42578125" style="2" customWidth="1"/>
    <col min="16178" max="16178" width="0.140625" style="2" customWidth="1"/>
    <col min="16179" max="16179" width="3.42578125" style="2" customWidth="1"/>
    <col min="16180" max="16180" width="3.42578125" style="2" bestFit="1" customWidth="1"/>
    <col min="16181" max="16181" width="3.5703125" style="2" customWidth="1"/>
    <col min="16182" max="16182" width="3.42578125" style="2" customWidth="1"/>
    <col min="16183" max="16184" width="0" style="2" hidden="1" customWidth="1"/>
    <col min="16185" max="16185" width="3.5703125" style="2" customWidth="1"/>
    <col min="16186" max="16186" width="4.5703125" style="2" customWidth="1"/>
    <col min="16187" max="16187" width="7.140625" style="2" customWidth="1"/>
    <col min="16188" max="16188" width="5.42578125" style="2" customWidth="1"/>
    <col min="16189" max="16189" width="4.140625" style="2" customWidth="1"/>
    <col min="16190" max="16382" width="9.140625" style="2"/>
    <col min="16383" max="16384" width="8.85546875" style="2" customWidth="1"/>
  </cols>
  <sheetData>
    <row r="1" spans="1:58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S1" s="1"/>
      <c r="AT1" s="1"/>
      <c r="AU1" s="1"/>
      <c r="AV1" s="1"/>
      <c r="AW1" s="1"/>
    </row>
    <row r="2" spans="1:58" x14ac:dyDescent="0.2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S2" s="1"/>
      <c r="AT2" s="1"/>
      <c r="AV2" s="1"/>
      <c r="AW2" s="1"/>
      <c r="BB2" s="5"/>
    </row>
    <row r="3" spans="1:58" ht="15" x14ac:dyDescent="0.25">
      <c r="A3" s="6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R3" s="6"/>
      <c r="AS3" s="6"/>
      <c r="AT3" s="6"/>
      <c r="AU3" s="6"/>
      <c r="AV3" s="6"/>
      <c r="AW3" s="6"/>
      <c r="AX3" s="6"/>
      <c r="AY3" s="6"/>
      <c r="AZ3" s="6"/>
      <c r="BA3" s="6"/>
      <c r="BB3" s="7"/>
      <c r="BC3" s="6"/>
      <c r="BD3" s="6"/>
      <c r="BE3" s="6"/>
      <c r="BF3" s="3"/>
    </row>
    <row r="4" spans="1:58" x14ac:dyDescent="0.2">
      <c r="A4" s="6"/>
      <c r="B4" s="8"/>
      <c r="C4" s="6"/>
      <c r="D4" s="6"/>
      <c r="E4" s="6"/>
      <c r="F4" s="6"/>
      <c r="G4" s="6"/>
      <c r="H4" s="6"/>
      <c r="I4" s="6"/>
      <c r="J4" s="6"/>
      <c r="K4" s="9"/>
      <c r="L4" s="9"/>
      <c r="M4" s="9"/>
      <c r="N4" s="10"/>
      <c r="O4" s="10"/>
      <c r="P4" s="10"/>
      <c r="Q4" s="10"/>
      <c r="R4" s="10"/>
      <c r="S4" s="10"/>
      <c r="T4" s="10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</row>
    <row r="5" spans="1:58" ht="18" customHeight="1" x14ac:dyDescent="0.2">
      <c r="A5" s="6"/>
      <c r="B5" s="6"/>
      <c r="C5" s="6"/>
      <c r="D5" s="6"/>
      <c r="E5" s="6"/>
      <c r="F5" s="6"/>
      <c r="G5" s="6"/>
      <c r="H5" s="6"/>
      <c r="I5" s="6"/>
      <c r="J5" s="6"/>
      <c r="K5" s="9"/>
      <c r="L5" s="9"/>
      <c r="M5" s="9"/>
      <c r="N5" s="10"/>
      <c r="O5" s="10"/>
      <c r="P5" s="10"/>
      <c r="Q5" s="10"/>
      <c r="R5" s="10"/>
      <c r="S5" s="10"/>
      <c r="T5" s="10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</row>
    <row r="6" spans="1:58" ht="18" customHeight="1" x14ac:dyDescent="0.2">
      <c r="A6" s="6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</row>
    <row r="7" spans="1:58" ht="18" customHeight="1" x14ac:dyDescent="0.2">
      <c r="A7" s="6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</row>
    <row r="8" spans="1:58" ht="18" customHeight="1" x14ac:dyDescent="0.2"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</row>
    <row r="9" spans="1:58" ht="25.5" customHeight="1" x14ac:dyDescent="0.2">
      <c r="A9" s="84" t="s">
        <v>0</v>
      </c>
      <c r="B9" s="84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</row>
    <row r="10" spans="1:58" s="12" customFormat="1" ht="11.25" customHeight="1" x14ac:dyDescent="0.25">
      <c r="D10" s="85" t="s">
        <v>1</v>
      </c>
      <c r="E10" s="85"/>
      <c r="F10" s="85"/>
      <c r="G10" s="85"/>
      <c r="H10" s="85"/>
      <c r="I10" s="85"/>
      <c r="J10" s="85"/>
      <c r="K10" s="85"/>
      <c r="L10" s="85"/>
      <c r="M10" s="85"/>
      <c r="N10" s="85"/>
      <c r="O10" s="85"/>
      <c r="P10" s="85"/>
      <c r="Q10" s="85"/>
      <c r="R10" s="85"/>
      <c r="S10" s="85"/>
      <c r="T10" s="85"/>
      <c r="U10" s="85"/>
      <c r="V10" s="85"/>
      <c r="W10" s="85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</row>
    <row r="11" spans="1:58" x14ac:dyDescent="0.2">
      <c r="A11" s="84" t="s">
        <v>2</v>
      </c>
      <c r="B11" s="84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</row>
    <row r="12" spans="1:58" s="12" customFormat="1" ht="12" customHeight="1" x14ac:dyDescent="0.25">
      <c r="D12" s="85" t="s">
        <v>1</v>
      </c>
      <c r="E12" s="85"/>
      <c r="F12" s="85"/>
      <c r="G12" s="85"/>
      <c r="H12" s="85"/>
      <c r="I12" s="85"/>
      <c r="J12" s="85"/>
      <c r="K12" s="85"/>
      <c r="L12" s="85"/>
      <c r="M12" s="85"/>
      <c r="N12" s="85"/>
      <c r="O12" s="85"/>
      <c r="P12" s="85"/>
      <c r="Q12" s="85"/>
      <c r="R12" s="85"/>
      <c r="S12" s="85"/>
      <c r="T12" s="85"/>
      <c r="U12" s="85"/>
      <c r="V12" s="85"/>
      <c r="W12" s="85"/>
      <c r="X12" s="85"/>
      <c r="Y12" s="85"/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</row>
    <row r="13" spans="1:58" x14ac:dyDescent="0.2">
      <c r="X13" s="13"/>
      <c r="Y13" s="13"/>
      <c r="Z13" s="13"/>
      <c r="AA13" s="14"/>
      <c r="AB13" s="10"/>
      <c r="AC13" s="10"/>
      <c r="AD13" s="10"/>
      <c r="AE13" s="10"/>
      <c r="AF13" s="10"/>
      <c r="AG13" s="10"/>
    </row>
    <row r="14" spans="1:58" x14ac:dyDescent="0.2">
      <c r="K14" s="10"/>
      <c r="L14" s="10"/>
      <c r="M14" s="15"/>
      <c r="N14" s="86" t="s">
        <v>3</v>
      </c>
      <c r="O14" s="88" t="s">
        <v>4</v>
      </c>
      <c r="P14" s="88"/>
      <c r="Q14" s="88"/>
      <c r="R14" s="88"/>
      <c r="S14" s="88"/>
      <c r="T14" s="10"/>
    </row>
    <row r="15" spans="1:58" x14ac:dyDescent="0.2">
      <c r="K15" s="15"/>
      <c r="L15" s="15"/>
      <c r="M15" s="15"/>
      <c r="N15" s="87"/>
      <c r="O15" s="88"/>
      <c r="P15" s="88"/>
      <c r="Q15" s="88"/>
      <c r="R15" s="88"/>
      <c r="S15" s="88"/>
    </row>
    <row r="16" spans="1:58" ht="28.5" customHeight="1" x14ac:dyDescent="0.2">
      <c r="D16" s="79" t="s">
        <v>5</v>
      </c>
      <c r="E16" s="79"/>
      <c r="F16" s="79"/>
      <c r="G16" s="79"/>
      <c r="H16" s="79"/>
      <c r="I16" s="79"/>
      <c r="J16" s="79"/>
      <c r="K16" s="79"/>
      <c r="L16" s="79"/>
      <c r="M16" s="80"/>
      <c r="N16" s="16"/>
      <c r="O16" s="81"/>
      <c r="P16" s="81"/>
      <c r="Q16" s="81"/>
      <c r="R16" s="81"/>
      <c r="S16" s="81"/>
    </row>
    <row r="17" spans="1:57" x14ac:dyDescent="0.2">
      <c r="I17" s="17"/>
      <c r="J17" s="17"/>
      <c r="K17" s="18"/>
      <c r="L17" s="18"/>
      <c r="M17" s="18"/>
      <c r="N17" s="18"/>
      <c r="O17" s="19"/>
      <c r="P17" s="19"/>
      <c r="Q17" s="19"/>
      <c r="R17" s="19"/>
      <c r="S17" s="19"/>
      <c r="U17" s="19"/>
      <c r="V17" s="19"/>
      <c r="W17" s="19"/>
      <c r="X17" s="19"/>
      <c r="Y17" s="19"/>
      <c r="Z17" s="19"/>
      <c r="AA17" s="19"/>
      <c r="AB17" s="19"/>
      <c r="AH17" s="19"/>
    </row>
    <row r="18" spans="1:57" ht="21.75" customHeight="1" x14ac:dyDescent="0.2">
      <c r="A18" s="82" t="s">
        <v>6</v>
      </c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3" t="s">
        <v>7</v>
      </c>
      <c r="O18" s="83" t="s">
        <v>4</v>
      </c>
      <c r="P18" s="83"/>
      <c r="Q18" s="83"/>
      <c r="R18" s="83"/>
      <c r="S18" s="83"/>
      <c r="T18" s="83" t="s">
        <v>8</v>
      </c>
      <c r="U18" s="83"/>
      <c r="V18" s="83"/>
      <c r="W18" s="83"/>
      <c r="X18" s="83"/>
      <c r="Y18" s="83"/>
      <c r="Z18" s="83"/>
      <c r="AA18" s="83"/>
      <c r="AB18" s="83"/>
      <c r="AC18" s="83"/>
      <c r="AD18" s="83"/>
      <c r="AE18" s="83"/>
      <c r="AF18" s="83"/>
      <c r="AG18" s="83" t="s">
        <v>9</v>
      </c>
      <c r="AH18" s="83"/>
      <c r="AI18" s="83"/>
      <c r="AJ18" s="83"/>
      <c r="AK18" s="83"/>
      <c r="AL18" s="83"/>
      <c r="AM18" s="83"/>
      <c r="AN18" s="83"/>
      <c r="AO18" s="83"/>
      <c r="AP18" s="83"/>
      <c r="AQ18" s="83"/>
      <c r="AR18" s="83"/>
      <c r="AS18" s="83"/>
      <c r="AT18" s="83" t="s">
        <v>10</v>
      </c>
      <c r="AU18" s="83"/>
      <c r="AV18" s="83"/>
      <c r="AW18" s="83"/>
      <c r="AX18" s="105" t="s">
        <v>11</v>
      </c>
      <c r="AY18" s="106"/>
      <c r="AZ18" s="106"/>
      <c r="BA18" s="106"/>
      <c r="BB18" s="106"/>
      <c r="BC18" s="106"/>
      <c r="BD18" s="106"/>
      <c r="BE18" s="107"/>
    </row>
    <row r="19" spans="1:57" ht="41.45" customHeight="1" x14ac:dyDescent="0.2">
      <c r="A19" s="82"/>
      <c r="B19" s="82"/>
      <c r="C19" s="82"/>
      <c r="D19" s="82"/>
      <c r="E19" s="82"/>
      <c r="F19" s="82"/>
      <c r="G19" s="82"/>
      <c r="H19" s="82"/>
      <c r="I19" s="82"/>
      <c r="J19" s="82"/>
      <c r="K19" s="82"/>
      <c r="L19" s="82"/>
      <c r="M19" s="82"/>
      <c r="N19" s="83"/>
      <c r="O19" s="83"/>
      <c r="P19" s="83"/>
      <c r="Q19" s="83"/>
      <c r="R19" s="83"/>
      <c r="S19" s="83"/>
      <c r="T19" s="111" t="s">
        <v>12</v>
      </c>
      <c r="U19" s="112"/>
      <c r="V19" s="112"/>
      <c r="W19" s="112"/>
      <c r="X19" s="112"/>
      <c r="Y19" s="112"/>
      <c r="Z19" s="112"/>
      <c r="AA19" s="113"/>
      <c r="AB19" s="83" t="s">
        <v>13</v>
      </c>
      <c r="AC19" s="83"/>
      <c r="AD19" s="83"/>
      <c r="AE19" s="83" t="s">
        <v>14</v>
      </c>
      <c r="AF19" s="83"/>
      <c r="AG19" s="111" t="s">
        <v>12</v>
      </c>
      <c r="AH19" s="112"/>
      <c r="AI19" s="112"/>
      <c r="AJ19" s="112"/>
      <c r="AK19" s="112"/>
      <c r="AL19" s="112"/>
      <c r="AM19" s="112"/>
      <c r="AN19" s="113"/>
      <c r="AO19" s="83" t="s">
        <v>13</v>
      </c>
      <c r="AP19" s="83"/>
      <c r="AQ19" s="83"/>
      <c r="AR19" s="83" t="s">
        <v>14</v>
      </c>
      <c r="AS19" s="83"/>
      <c r="AT19" s="83" t="s">
        <v>15</v>
      </c>
      <c r="AU19" s="83"/>
      <c r="AV19" s="83" t="s">
        <v>16</v>
      </c>
      <c r="AW19" s="83"/>
      <c r="AX19" s="108"/>
      <c r="AY19" s="109"/>
      <c r="AZ19" s="109"/>
      <c r="BA19" s="109"/>
      <c r="BB19" s="109"/>
      <c r="BC19" s="109"/>
      <c r="BD19" s="109"/>
      <c r="BE19" s="110"/>
    </row>
    <row r="20" spans="1:57" ht="27" customHeight="1" x14ac:dyDescent="0.2">
      <c r="A20" s="82"/>
      <c r="B20" s="82"/>
      <c r="C20" s="82"/>
      <c r="D20" s="82"/>
      <c r="E20" s="82"/>
      <c r="F20" s="82"/>
      <c r="G20" s="82"/>
      <c r="H20" s="82"/>
      <c r="I20" s="82"/>
      <c r="J20" s="82"/>
      <c r="K20" s="82"/>
      <c r="L20" s="82"/>
      <c r="M20" s="82"/>
      <c r="N20" s="20"/>
      <c r="O20" s="89"/>
      <c r="P20" s="89"/>
      <c r="Q20" s="89"/>
      <c r="R20" s="89"/>
      <c r="S20" s="89"/>
      <c r="T20" s="90"/>
      <c r="U20" s="91"/>
      <c r="V20" s="91"/>
      <c r="W20" s="91"/>
      <c r="X20" s="91"/>
      <c r="Y20" s="91"/>
      <c r="Z20" s="91"/>
      <c r="AA20" s="92"/>
      <c r="AB20" s="93"/>
      <c r="AC20" s="93"/>
      <c r="AD20" s="93"/>
      <c r="AE20" s="94"/>
      <c r="AF20" s="95"/>
      <c r="AG20" s="94"/>
      <c r="AH20" s="96"/>
      <c r="AI20" s="96"/>
      <c r="AJ20" s="96"/>
      <c r="AK20" s="96"/>
      <c r="AL20" s="96"/>
      <c r="AM20" s="96"/>
      <c r="AN20" s="95"/>
      <c r="AO20" s="93"/>
      <c r="AP20" s="93"/>
      <c r="AQ20" s="93"/>
      <c r="AR20" s="94"/>
      <c r="AS20" s="95"/>
      <c r="AT20" s="94"/>
      <c r="AU20" s="95"/>
      <c r="AV20" s="94"/>
      <c r="AW20" s="95"/>
      <c r="AX20" s="93"/>
      <c r="AY20" s="93"/>
      <c r="AZ20" s="93"/>
      <c r="BA20" s="93"/>
      <c r="BB20" s="93"/>
      <c r="BC20" s="93"/>
      <c r="BD20" s="93"/>
      <c r="BE20" s="93"/>
    </row>
    <row r="21" spans="1:57" ht="10.5" customHeight="1" x14ac:dyDescent="0.2"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</row>
    <row r="22" spans="1:57" ht="15" customHeight="1" x14ac:dyDescent="0.2">
      <c r="A22" s="21" t="s">
        <v>17</v>
      </c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2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4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</row>
    <row r="23" spans="1:57" ht="15" customHeight="1" x14ac:dyDescent="0.2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22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4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</row>
    <row r="24" spans="1:57" ht="30" customHeight="1" x14ac:dyDescent="0.2">
      <c r="A24" s="119" t="s">
        <v>18</v>
      </c>
      <c r="B24" s="119"/>
      <c r="C24" s="119"/>
      <c r="D24" s="119"/>
      <c r="E24" s="119"/>
      <c r="F24" s="119"/>
      <c r="G24" s="119"/>
      <c r="H24" s="119"/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  <c r="U24" s="119"/>
      <c r="V24" s="25"/>
      <c r="W24" s="25"/>
      <c r="X24" s="25"/>
      <c r="Y24" s="25"/>
      <c r="Z24" s="25"/>
      <c r="AA24" s="25"/>
      <c r="AB24" s="25"/>
      <c r="AC24" s="26"/>
      <c r="AD24" s="27"/>
      <c r="AE24" s="27"/>
      <c r="AF24" s="27"/>
      <c r="AG24" s="27"/>
      <c r="AH24" s="27"/>
      <c r="AI24" s="27"/>
      <c r="AJ24" s="27"/>
      <c r="AK24" s="27"/>
      <c r="AL24" s="27"/>
      <c r="AM24" s="27"/>
      <c r="AN24" s="27"/>
      <c r="AO24" s="27"/>
      <c r="AP24" s="27"/>
      <c r="AQ24" s="27"/>
      <c r="AR24" s="27"/>
      <c r="AS24" s="27"/>
      <c r="AT24" s="27"/>
      <c r="AU24" s="27"/>
      <c r="AV24" s="27"/>
      <c r="AW24" s="27"/>
      <c r="AX24" s="27"/>
      <c r="AY24" s="27"/>
      <c r="AZ24" s="27"/>
      <c r="BA24" s="27"/>
      <c r="BB24" s="27"/>
      <c r="BC24" s="27"/>
    </row>
    <row r="25" spans="1:57" ht="9.75" customHeight="1" x14ac:dyDescent="0.2">
      <c r="A25" s="28"/>
      <c r="B25" s="28"/>
      <c r="C25" s="28"/>
      <c r="D25" s="28"/>
      <c r="E25" s="28"/>
      <c r="F25" s="28"/>
      <c r="G25" s="28"/>
      <c r="H25" s="28"/>
      <c r="I25" s="28"/>
      <c r="J25" s="28"/>
      <c r="K25" s="28"/>
      <c r="L25" s="28"/>
      <c r="M25" s="10"/>
      <c r="N25" s="15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5"/>
      <c r="Z25" s="15"/>
      <c r="AA25" s="120" t="s">
        <v>19</v>
      </c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0"/>
      <c r="AO25" s="10"/>
      <c r="AP25" s="10"/>
      <c r="AQ25" s="10"/>
      <c r="AR25" s="10"/>
      <c r="AS25" s="10"/>
      <c r="AT25" s="10"/>
      <c r="AU25" s="10"/>
      <c r="AV25" s="10"/>
      <c r="AW25" s="10"/>
      <c r="AX25" s="10"/>
      <c r="AY25" s="10"/>
      <c r="AZ25" s="10"/>
      <c r="BA25" s="10"/>
      <c r="BB25" s="10"/>
      <c r="BC25" s="10"/>
    </row>
    <row r="26" spans="1:57" x14ac:dyDescent="0.2">
      <c r="A26" s="29" t="s">
        <v>20</v>
      </c>
      <c r="B26" s="6"/>
      <c r="C26" s="6"/>
      <c r="D26" s="6"/>
      <c r="E26" s="6"/>
      <c r="F26" s="28"/>
      <c r="G26" s="28"/>
      <c r="H26" s="28"/>
      <c r="I26" s="28"/>
      <c r="J26" s="28"/>
      <c r="K26" s="28"/>
      <c r="L26" s="28"/>
      <c r="M26" s="10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10"/>
      <c r="AO26" s="10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/>
      <c r="BA26" s="10"/>
      <c r="BB26" s="10"/>
      <c r="BC26" s="10"/>
    </row>
    <row r="27" spans="1:57" ht="9.75" customHeight="1" x14ac:dyDescent="0.2">
      <c r="A27" s="28"/>
      <c r="B27" s="28"/>
      <c r="C27" s="28"/>
      <c r="D27" s="28"/>
      <c r="E27" s="28"/>
      <c r="F27" s="28"/>
      <c r="G27" s="28"/>
      <c r="H27" s="28"/>
      <c r="I27" s="28"/>
      <c r="J27" s="28"/>
      <c r="K27" s="28"/>
      <c r="L27" s="28"/>
      <c r="M27" s="10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10"/>
      <c r="AO27" s="10"/>
      <c r="AP27" s="10"/>
      <c r="AQ27" s="10"/>
      <c r="AR27" s="10"/>
      <c r="AS27" s="10"/>
      <c r="AT27" s="10"/>
      <c r="AU27" s="10"/>
      <c r="AV27" s="10"/>
      <c r="AW27" s="10"/>
      <c r="AX27" s="10"/>
      <c r="AY27" s="10"/>
      <c r="AZ27" s="10"/>
      <c r="BA27" s="10"/>
      <c r="BB27" s="10"/>
      <c r="BC27" s="10"/>
    </row>
    <row r="28" spans="1:57" ht="15" customHeight="1" x14ac:dyDescent="0.2">
      <c r="A28" s="28" t="s">
        <v>21</v>
      </c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22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4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</row>
    <row r="29" spans="1:57" ht="15" customHeight="1" x14ac:dyDescent="0.2">
      <c r="A29" s="28"/>
      <c r="B29" s="31"/>
      <c r="C29" s="31"/>
      <c r="D29" s="31"/>
      <c r="E29" s="31"/>
      <c r="F29" s="31"/>
      <c r="G29" s="31"/>
      <c r="H29" s="31"/>
      <c r="I29" s="31"/>
      <c r="J29" s="31"/>
      <c r="K29" s="31"/>
      <c r="L29" s="31"/>
      <c r="M29" s="10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  <c r="AA29" s="121" t="s">
        <v>22</v>
      </c>
      <c r="AB29" s="121"/>
      <c r="AC29" s="121"/>
      <c r="AD29" s="121"/>
      <c r="AE29" s="121"/>
      <c r="AF29" s="121"/>
      <c r="AG29" s="121"/>
      <c r="AH29" s="121"/>
      <c r="AI29" s="121"/>
      <c r="AJ29" s="121"/>
      <c r="AK29" s="121"/>
      <c r="AL29" s="121"/>
      <c r="AM29" s="121"/>
      <c r="AN29" s="121"/>
      <c r="AO29" s="121"/>
      <c r="AP29" s="121"/>
      <c r="AQ29" s="10"/>
      <c r="AR29" s="10"/>
      <c r="AS29" s="10"/>
      <c r="AT29" s="10"/>
      <c r="AU29" s="10"/>
      <c r="AV29" s="10"/>
      <c r="AW29" s="10"/>
      <c r="AX29" s="10"/>
      <c r="AY29" s="10"/>
      <c r="AZ29" s="10"/>
      <c r="BA29" s="10"/>
      <c r="BB29" s="10"/>
      <c r="BC29" s="10"/>
    </row>
    <row r="30" spans="1:57" ht="15" customHeight="1" thickBot="1" x14ac:dyDescent="0.25">
      <c r="A30" s="84" t="s">
        <v>23</v>
      </c>
      <c r="B30" s="84"/>
      <c r="C30" s="84"/>
      <c r="D30" s="84"/>
      <c r="E30" s="84"/>
      <c r="F30" s="84"/>
      <c r="G30" s="84"/>
      <c r="H30" s="84"/>
      <c r="I30" s="84"/>
      <c r="J30" s="84"/>
      <c r="K30" s="84"/>
      <c r="L30" s="84"/>
      <c r="M30" s="84"/>
      <c r="N30" s="84"/>
      <c r="O30" s="84"/>
      <c r="P30" s="84"/>
      <c r="Q30" s="84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4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10"/>
      <c r="AV30" s="10"/>
      <c r="AW30" s="10"/>
      <c r="AX30" s="10"/>
      <c r="AY30" s="10"/>
      <c r="AZ30" s="10"/>
      <c r="BA30" s="10"/>
      <c r="BB30" s="10"/>
      <c r="BC30" s="10"/>
    </row>
    <row r="31" spans="1:57" ht="27" customHeight="1" x14ac:dyDescent="0.2">
      <c r="A31" s="122" t="s">
        <v>24</v>
      </c>
      <c r="B31" s="99" t="s">
        <v>25</v>
      </c>
      <c r="C31" s="103"/>
      <c r="D31" s="103"/>
      <c r="E31" s="103"/>
      <c r="F31" s="103"/>
      <c r="G31" s="103"/>
      <c r="H31" s="103"/>
      <c r="I31" s="103"/>
      <c r="J31" s="103"/>
      <c r="K31" s="103"/>
      <c r="L31" s="103"/>
      <c r="M31" s="103"/>
      <c r="N31" s="103"/>
      <c r="O31" s="103"/>
      <c r="P31" s="103"/>
      <c r="Q31" s="100"/>
      <c r="R31" s="32"/>
      <c r="S31" s="103" t="s">
        <v>26</v>
      </c>
      <c r="T31" s="103"/>
      <c r="U31" s="103"/>
      <c r="V31" s="103"/>
      <c r="W31" s="103"/>
      <c r="X31" s="100"/>
      <c r="Y31" s="99" t="s">
        <v>27</v>
      </c>
      <c r="Z31" s="124"/>
      <c r="AA31" s="125"/>
      <c r="AB31" s="99" t="s">
        <v>28</v>
      </c>
      <c r="AC31" s="103"/>
      <c r="AD31" s="103"/>
      <c r="AE31" s="100"/>
      <c r="AF31" s="97" t="s">
        <v>29</v>
      </c>
      <c r="AG31" s="98"/>
      <c r="AH31" s="98"/>
      <c r="AI31" s="98"/>
      <c r="AJ31" s="98"/>
      <c r="AK31" s="98"/>
      <c r="AL31" s="99" t="s">
        <v>30</v>
      </c>
      <c r="AM31" s="100"/>
      <c r="AN31" s="99" t="s">
        <v>31</v>
      </c>
      <c r="AO31" s="103"/>
      <c r="AP31" s="103"/>
      <c r="AQ31" s="100"/>
      <c r="AR31" s="99" t="s">
        <v>32</v>
      </c>
      <c r="AS31" s="103"/>
      <c r="AT31" s="103"/>
      <c r="AU31" s="100"/>
      <c r="AV31" s="99" t="s">
        <v>33</v>
      </c>
      <c r="AW31" s="103"/>
      <c r="AX31" s="103"/>
      <c r="AY31" s="100"/>
      <c r="AZ31" s="99" t="s">
        <v>34</v>
      </c>
      <c r="BA31" s="103"/>
      <c r="BB31" s="103"/>
      <c r="BC31" s="114"/>
      <c r="BD31" s="33"/>
      <c r="BE31" s="34"/>
    </row>
    <row r="32" spans="1:57" ht="45.75" customHeight="1" thickBot="1" x14ac:dyDescent="0.25">
      <c r="A32" s="123"/>
      <c r="B32" s="101"/>
      <c r="C32" s="104"/>
      <c r="D32" s="104"/>
      <c r="E32" s="104"/>
      <c r="F32" s="104"/>
      <c r="G32" s="104"/>
      <c r="H32" s="104"/>
      <c r="I32" s="104"/>
      <c r="J32" s="104"/>
      <c r="K32" s="104"/>
      <c r="L32" s="104"/>
      <c r="M32" s="104"/>
      <c r="N32" s="104"/>
      <c r="O32" s="104"/>
      <c r="P32" s="104"/>
      <c r="Q32" s="102"/>
      <c r="R32" s="35"/>
      <c r="S32" s="104"/>
      <c r="T32" s="104"/>
      <c r="U32" s="104"/>
      <c r="V32" s="104"/>
      <c r="W32" s="104"/>
      <c r="X32" s="102"/>
      <c r="Y32" s="126"/>
      <c r="Z32" s="127"/>
      <c r="AA32" s="128"/>
      <c r="AB32" s="101"/>
      <c r="AC32" s="104"/>
      <c r="AD32" s="104"/>
      <c r="AE32" s="102"/>
      <c r="AF32" s="116" t="s">
        <v>15</v>
      </c>
      <c r="AG32" s="117"/>
      <c r="AH32" s="118"/>
      <c r="AI32" s="116" t="s">
        <v>35</v>
      </c>
      <c r="AJ32" s="117"/>
      <c r="AK32" s="117"/>
      <c r="AL32" s="101"/>
      <c r="AM32" s="102"/>
      <c r="AN32" s="101"/>
      <c r="AO32" s="104"/>
      <c r="AP32" s="104"/>
      <c r="AQ32" s="102"/>
      <c r="AR32" s="101"/>
      <c r="AS32" s="104"/>
      <c r="AT32" s="104"/>
      <c r="AU32" s="102"/>
      <c r="AV32" s="101"/>
      <c r="AW32" s="104"/>
      <c r="AX32" s="104"/>
      <c r="AY32" s="102"/>
      <c r="AZ32" s="101"/>
      <c r="BA32" s="104"/>
      <c r="BB32" s="104"/>
      <c r="BC32" s="115"/>
      <c r="BD32" s="33" t="s">
        <v>36</v>
      </c>
      <c r="BE32" s="36"/>
    </row>
    <row r="33" spans="1:94" ht="17.25" customHeight="1" thickBot="1" x14ac:dyDescent="0.25">
      <c r="A33" s="37">
        <v>1</v>
      </c>
      <c r="B33" s="101">
        <v>2</v>
      </c>
      <c r="C33" s="104"/>
      <c r="D33" s="104"/>
      <c r="E33" s="104"/>
      <c r="F33" s="104"/>
      <c r="G33" s="104"/>
      <c r="H33" s="104"/>
      <c r="I33" s="104"/>
      <c r="J33" s="104"/>
      <c r="K33" s="104"/>
      <c r="L33" s="104"/>
      <c r="M33" s="104"/>
      <c r="N33" s="104"/>
      <c r="O33" s="104"/>
      <c r="P33" s="104"/>
      <c r="Q33" s="104"/>
      <c r="R33" s="131">
        <v>3</v>
      </c>
      <c r="S33" s="132"/>
      <c r="T33" s="132"/>
      <c r="U33" s="132"/>
      <c r="V33" s="132"/>
      <c r="W33" s="132"/>
      <c r="X33" s="133"/>
      <c r="Y33" s="131">
        <v>4</v>
      </c>
      <c r="Z33" s="132"/>
      <c r="AA33" s="133"/>
      <c r="AB33" s="131">
        <v>5</v>
      </c>
      <c r="AC33" s="132"/>
      <c r="AD33" s="132"/>
      <c r="AE33" s="133"/>
      <c r="AF33" s="131">
        <v>6</v>
      </c>
      <c r="AG33" s="132"/>
      <c r="AH33" s="133"/>
      <c r="AI33" s="131">
        <v>7</v>
      </c>
      <c r="AJ33" s="132"/>
      <c r="AK33" s="133"/>
      <c r="AL33" s="131">
        <v>8</v>
      </c>
      <c r="AM33" s="133"/>
      <c r="AN33" s="131">
        <v>9</v>
      </c>
      <c r="AO33" s="132"/>
      <c r="AP33" s="132"/>
      <c r="AQ33" s="133"/>
      <c r="AR33" s="131">
        <v>10</v>
      </c>
      <c r="AS33" s="132"/>
      <c r="AT33" s="132"/>
      <c r="AU33" s="133"/>
      <c r="AV33" s="131">
        <v>11</v>
      </c>
      <c r="AW33" s="132"/>
      <c r="AX33" s="132"/>
      <c r="AY33" s="133"/>
      <c r="AZ33" s="131">
        <v>12</v>
      </c>
      <c r="BA33" s="132"/>
      <c r="BB33" s="132"/>
      <c r="BC33" s="139"/>
      <c r="BD33" s="38"/>
      <c r="BE33" s="36"/>
    </row>
    <row r="34" spans="1:94" s="42" customFormat="1" ht="15" customHeight="1" x14ac:dyDescent="0.25">
      <c r="A34" s="39"/>
      <c r="B34" s="129"/>
      <c r="C34" s="130"/>
      <c r="D34" s="130"/>
      <c r="E34" s="130"/>
      <c r="F34" s="130"/>
      <c r="G34" s="130"/>
      <c r="H34" s="130"/>
      <c r="I34" s="130"/>
      <c r="J34" s="130"/>
      <c r="K34" s="130"/>
      <c r="L34" s="130"/>
      <c r="M34" s="130"/>
      <c r="N34" s="130"/>
      <c r="O34" s="130"/>
      <c r="P34" s="130"/>
      <c r="Q34" s="130"/>
      <c r="R34" s="40"/>
      <c r="S34" s="23"/>
      <c r="T34" s="23"/>
      <c r="U34" s="23"/>
      <c r="V34" s="23"/>
      <c r="W34" s="23"/>
      <c r="X34" s="23"/>
      <c r="Y34" s="40"/>
      <c r="Z34" s="23"/>
      <c r="AA34" s="41"/>
      <c r="AB34" s="40"/>
      <c r="AC34" s="23"/>
      <c r="AD34" s="23"/>
      <c r="AE34" s="41"/>
      <c r="AF34" s="40"/>
      <c r="AG34" s="23"/>
      <c r="AH34" s="41"/>
      <c r="AI34" s="40"/>
      <c r="AJ34" s="23"/>
      <c r="AK34" s="23"/>
      <c r="AL34" s="40"/>
      <c r="AM34" s="41"/>
      <c r="AN34" s="40"/>
      <c r="AO34" s="23"/>
      <c r="AP34" s="23"/>
      <c r="AQ34" s="41"/>
      <c r="AR34" s="40"/>
      <c r="AS34" s="23"/>
      <c r="AT34" s="23"/>
      <c r="AU34" s="41"/>
      <c r="AV34" s="40"/>
      <c r="AW34" s="23"/>
      <c r="AX34" s="23"/>
      <c r="AY34" s="41"/>
      <c r="AZ34" s="40"/>
      <c r="BA34" s="23"/>
      <c r="BB34" s="23"/>
      <c r="BC34" s="41"/>
      <c r="BD34" s="33"/>
      <c r="BE34" s="34"/>
      <c r="BF34" s="30"/>
      <c r="BG34" s="30"/>
      <c r="BH34" s="30"/>
      <c r="BI34" s="30"/>
      <c r="BJ34" s="30"/>
      <c r="BK34" s="30"/>
      <c r="BL34" s="30"/>
      <c r="BM34" s="30"/>
      <c r="BN34" s="30"/>
      <c r="BO34" s="30"/>
      <c r="BP34" s="30"/>
      <c r="BQ34" s="30"/>
      <c r="BR34" s="30"/>
      <c r="BS34" s="30"/>
      <c r="BT34" s="30"/>
      <c r="BU34" s="30"/>
      <c r="BV34" s="30"/>
      <c r="BW34" s="30"/>
      <c r="BX34" s="30"/>
      <c r="BY34" s="30"/>
      <c r="BZ34" s="30"/>
      <c r="CA34" s="30"/>
      <c r="CB34" s="30"/>
      <c r="CC34" s="30"/>
      <c r="CD34" s="30"/>
      <c r="CE34" s="30"/>
      <c r="CF34" s="30"/>
      <c r="CG34" s="30"/>
      <c r="CH34" s="30"/>
      <c r="CI34" s="30"/>
      <c r="CJ34" s="30"/>
      <c r="CK34" s="30"/>
      <c r="CL34" s="30"/>
      <c r="CM34" s="30"/>
      <c r="CN34" s="30"/>
      <c r="CO34" s="30"/>
      <c r="CP34" s="30"/>
    </row>
    <row r="35" spans="1:94" s="28" customFormat="1" ht="15" customHeight="1" x14ac:dyDescent="0.2">
      <c r="A35" s="20"/>
      <c r="B35" s="90"/>
      <c r="C35" s="91"/>
      <c r="D35" s="91"/>
      <c r="E35" s="91"/>
      <c r="F35" s="91"/>
      <c r="G35" s="91"/>
      <c r="H35" s="91"/>
      <c r="I35" s="91"/>
      <c r="J35" s="91"/>
      <c r="K35" s="91"/>
      <c r="L35" s="91"/>
      <c r="M35" s="91"/>
      <c r="N35" s="91"/>
      <c r="O35" s="91"/>
      <c r="P35" s="91"/>
      <c r="Q35" s="91"/>
      <c r="R35" s="43"/>
      <c r="S35" s="27"/>
      <c r="T35" s="27"/>
      <c r="U35" s="27"/>
      <c r="V35" s="27"/>
      <c r="W35" s="27"/>
      <c r="X35" s="27"/>
      <c r="Y35" s="43"/>
      <c r="Z35" s="27"/>
      <c r="AA35" s="38"/>
      <c r="AB35" s="43"/>
      <c r="AC35" s="27"/>
      <c r="AD35" s="27"/>
      <c r="AE35" s="38"/>
      <c r="AF35" s="43"/>
      <c r="AG35" s="27"/>
      <c r="AH35" s="38"/>
      <c r="AI35" s="43"/>
      <c r="AJ35" s="27"/>
      <c r="AK35" s="27"/>
      <c r="AL35" s="43"/>
      <c r="AM35" s="38"/>
      <c r="AN35" s="43"/>
      <c r="AO35" s="27"/>
      <c r="AP35" s="27"/>
      <c r="AQ35" s="38"/>
      <c r="AR35" s="43"/>
      <c r="AS35" s="27"/>
      <c r="AT35" s="27"/>
      <c r="AU35" s="38"/>
      <c r="AV35" s="43"/>
      <c r="AW35" s="27"/>
      <c r="AX35" s="27"/>
      <c r="AY35" s="38"/>
      <c r="AZ35" s="43"/>
      <c r="BA35" s="27"/>
      <c r="BB35" s="27"/>
      <c r="BC35" s="38"/>
      <c r="BD35" s="38"/>
      <c r="BE35" s="36"/>
      <c r="BF35" s="31"/>
      <c r="BG35" s="31"/>
      <c r="BH35" s="31"/>
      <c r="BI35" s="31"/>
      <c r="BJ35" s="31"/>
      <c r="BK35" s="31"/>
      <c r="BL35" s="31"/>
      <c r="BM35" s="31"/>
      <c r="BN35" s="31"/>
      <c r="BO35" s="31"/>
      <c r="BP35" s="31"/>
      <c r="BQ35" s="31"/>
      <c r="BR35" s="31"/>
      <c r="BS35" s="31"/>
      <c r="BT35" s="31"/>
      <c r="BU35" s="31"/>
      <c r="BV35" s="31"/>
      <c r="BW35" s="31"/>
      <c r="BX35" s="31"/>
      <c r="BY35" s="31"/>
      <c r="BZ35" s="31"/>
      <c r="CA35" s="31"/>
      <c r="CB35" s="31"/>
      <c r="CC35" s="31"/>
      <c r="CD35" s="31"/>
      <c r="CE35" s="31"/>
      <c r="CF35" s="31"/>
      <c r="CG35" s="31"/>
      <c r="CH35" s="31"/>
      <c r="CI35" s="31"/>
      <c r="CJ35" s="31"/>
      <c r="CK35" s="31"/>
      <c r="CL35" s="31"/>
      <c r="CM35" s="31"/>
      <c r="CN35" s="31"/>
      <c r="CO35" s="31"/>
      <c r="CP35" s="31"/>
    </row>
    <row r="36" spans="1:94" s="28" customFormat="1" ht="15" customHeight="1" x14ac:dyDescent="0.2">
      <c r="A36" s="20"/>
      <c r="B36" s="90"/>
      <c r="C36" s="91"/>
      <c r="D36" s="91"/>
      <c r="E36" s="91"/>
      <c r="F36" s="91"/>
      <c r="G36" s="91"/>
      <c r="H36" s="91"/>
      <c r="I36" s="91"/>
      <c r="J36" s="91"/>
      <c r="K36" s="91"/>
      <c r="L36" s="91"/>
      <c r="M36" s="91"/>
      <c r="N36" s="91"/>
      <c r="O36" s="91"/>
      <c r="P36" s="91"/>
      <c r="Q36" s="91"/>
      <c r="R36" s="43"/>
      <c r="S36" s="27"/>
      <c r="T36" s="27"/>
      <c r="U36" s="27"/>
      <c r="V36" s="27"/>
      <c r="W36" s="27"/>
      <c r="X36" s="27"/>
      <c r="Y36" s="43"/>
      <c r="Z36" s="27"/>
      <c r="AA36" s="38"/>
      <c r="AB36" s="43"/>
      <c r="AC36" s="27"/>
      <c r="AD36" s="27"/>
      <c r="AE36" s="38"/>
      <c r="AF36" s="43"/>
      <c r="AG36" s="27"/>
      <c r="AH36" s="38"/>
      <c r="AI36" s="43"/>
      <c r="AJ36" s="27"/>
      <c r="AK36" s="27"/>
      <c r="AL36" s="43"/>
      <c r="AM36" s="38"/>
      <c r="AN36" s="43"/>
      <c r="AO36" s="27"/>
      <c r="AP36" s="27"/>
      <c r="AQ36" s="38"/>
      <c r="AR36" s="43"/>
      <c r="AS36" s="27"/>
      <c r="AT36" s="27"/>
      <c r="AU36" s="38"/>
      <c r="AV36" s="43"/>
      <c r="AW36" s="27"/>
      <c r="AX36" s="27"/>
      <c r="AY36" s="38"/>
      <c r="AZ36" s="43"/>
      <c r="BA36" s="27"/>
      <c r="BB36" s="27"/>
      <c r="BC36" s="38"/>
      <c r="BD36" s="38"/>
      <c r="BE36" s="36"/>
      <c r="BF36" s="31"/>
      <c r="BG36" s="31"/>
      <c r="BH36" s="31"/>
      <c r="BI36" s="31"/>
      <c r="BJ36" s="31"/>
      <c r="BK36" s="31"/>
      <c r="BL36" s="31"/>
      <c r="BM36" s="31"/>
      <c r="BN36" s="31"/>
      <c r="BO36" s="31"/>
      <c r="BP36" s="31"/>
      <c r="BQ36" s="31"/>
      <c r="BR36" s="31"/>
      <c r="BS36" s="31"/>
      <c r="BT36" s="31"/>
      <c r="BU36" s="31"/>
      <c r="BV36" s="31"/>
      <c r="BW36" s="31"/>
      <c r="BX36" s="31"/>
      <c r="BY36" s="31"/>
      <c r="BZ36" s="31"/>
      <c r="CA36" s="31"/>
      <c r="CB36" s="31"/>
      <c r="CC36" s="31"/>
      <c r="CD36" s="31"/>
      <c r="CE36" s="31"/>
      <c r="CF36" s="31"/>
      <c r="CG36" s="31"/>
      <c r="CH36" s="31"/>
      <c r="CI36" s="31"/>
      <c r="CJ36" s="31"/>
      <c r="CK36" s="31"/>
      <c r="CL36" s="31"/>
      <c r="CM36" s="31"/>
      <c r="CN36" s="31"/>
      <c r="CO36" s="31"/>
      <c r="CP36" s="31"/>
    </row>
    <row r="37" spans="1:94" s="28" customFormat="1" ht="15" customHeight="1" x14ac:dyDescent="0.2">
      <c r="A37" s="20"/>
      <c r="B37" s="90"/>
      <c r="C37" s="91"/>
      <c r="D37" s="91"/>
      <c r="E37" s="91"/>
      <c r="F37" s="91"/>
      <c r="G37" s="91"/>
      <c r="H37" s="91"/>
      <c r="I37" s="91"/>
      <c r="J37" s="91"/>
      <c r="K37" s="91"/>
      <c r="L37" s="91"/>
      <c r="M37" s="91"/>
      <c r="N37" s="91"/>
      <c r="O37" s="91"/>
      <c r="P37" s="91"/>
      <c r="Q37" s="91"/>
      <c r="R37" s="43"/>
      <c r="S37" s="27"/>
      <c r="T37" s="27"/>
      <c r="U37" s="27"/>
      <c r="V37" s="27"/>
      <c r="W37" s="27"/>
      <c r="X37" s="27"/>
      <c r="Y37" s="43"/>
      <c r="Z37" s="27"/>
      <c r="AA37" s="38"/>
      <c r="AB37" s="43"/>
      <c r="AC37" s="27"/>
      <c r="AD37" s="27"/>
      <c r="AE37" s="38"/>
      <c r="AF37" s="43"/>
      <c r="AG37" s="27"/>
      <c r="AH37" s="38"/>
      <c r="AI37" s="43"/>
      <c r="AJ37" s="27"/>
      <c r="AK37" s="27"/>
      <c r="AL37" s="44"/>
      <c r="AM37" s="45"/>
      <c r="AN37" s="43"/>
      <c r="AO37" s="27"/>
      <c r="AP37" s="27"/>
      <c r="AQ37" s="38"/>
      <c r="AR37" s="43"/>
      <c r="AS37" s="27"/>
      <c r="AT37" s="27"/>
      <c r="AU37" s="38"/>
      <c r="AV37" s="43"/>
      <c r="AW37" s="27"/>
      <c r="AX37" s="27"/>
      <c r="AY37" s="38"/>
      <c r="AZ37" s="43"/>
      <c r="BA37" s="27"/>
      <c r="BB37" s="27"/>
      <c r="BC37" s="38"/>
      <c r="BD37" s="38"/>
      <c r="BE37" s="36"/>
      <c r="BF37" s="31"/>
      <c r="BG37" s="31"/>
      <c r="BH37" s="31"/>
      <c r="BI37" s="31"/>
      <c r="BJ37" s="31"/>
      <c r="BK37" s="31"/>
      <c r="BL37" s="31"/>
      <c r="BM37" s="31"/>
      <c r="BN37" s="31"/>
      <c r="BO37" s="31"/>
      <c r="BP37" s="31"/>
      <c r="BQ37" s="31"/>
      <c r="BR37" s="31"/>
      <c r="BS37" s="31"/>
      <c r="BT37" s="31"/>
      <c r="BU37" s="31"/>
      <c r="BV37" s="31"/>
      <c r="BW37" s="31"/>
      <c r="BX37" s="31"/>
      <c r="BY37" s="31"/>
      <c r="BZ37" s="31"/>
      <c r="CA37" s="31"/>
      <c r="CB37" s="31"/>
      <c r="CC37" s="31"/>
      <c r="CD37" s="31"/>
      <c r="CE37" s="31"/>
      <c r="CF37" s="31"/>
      <c r="CG37" s="31"/>
      <c r="CH37" s="31"/>
      <c r="CI37" s="31"/>
      <c r="CJ37" s="31"/>
      <c r="CK37" s="31"/>
      <c r="CL37" s="31"/>
      <c r="CM37" s="31"/>
      <c r="CN37" s="31"/>
      <c r="CO37" s="31"/>
      <c r="CP37" s="31"/>
    </row>
    <row r="38" spans="1:94" ht="15" customHeight="1" x14ac:dyDescent="0.2">
      <c r="A38" s="134" t="s">
        <v>37</v>
      </c>
      <c r="B38" s="134"/>
      <c r="C38" s="134"/>
      <c r="D38" s="134"/>
      <c r="E38" s="134"/>
      <c r="F38" s="134"/>
      <c r="G38" s="134"/>
      <c r="H38" s="134"/>
      <c r="I38" s="134"/>
      <c r="J38" s="134"/>
      <c r="K38" s="134"/>
      <c r="L38" s="134"/>
      <c r="M38" s="134"/>
      <c r="N38" s="134"/>
      <c r="O38" s="134"/>
      <c r="P38" s="134"/>
      <c r="Q38" s="134"/>
      <c r="R38" s="134"/>
      <c r="S38" s="134"/>
      <c r="T38" s="134"/>
      <c r="U38" s="134"/>
      <c r="V38" s="134"/>
      <c r="W38" s="134"/>
      <c r="X38" s="134"/>
      <c r="Y38" s="134"/>
      <c r="Z38" s="134"/>
      <c r="AA38" s="134"/>
      <c r="AB38" s="134"/>
      <c r="AC38" s="134"/>
      <c r="AD38" s="134"/>
      <c r="AE38" s="134"/>
      <c r="AF38" s="134"/>
      <c r="AG38" s="134"/>
      <c r="AH38" s="134"/>
      <c r="AI38" s="134"/>
      <c r="AJ38" s="134"/>
      <c r="AK38" s="135"/>
      <c r="AL38" s="136" t="s">
        <v>38</v>
      </c>
      <c r="AM38" s="137"/>
      <c r="AN38" s="136" t="s">
        <v>38</v>
      </c>
      <c r="AO38" s="138"/>
      <c r="AP38" s="138"/>
      <c r="AQ38" s="137"/>
      <c r="AR38" s="136" t="s">
        <v>38</v>
      </c>
      <c r="AS38" s="138"/>
      <c r="AT38" s="138"/>
      <c r="AU38" s="137"/>
      <c r="AV38" s="136"/>
      <c r="AW38" s="138"/>
      <c r="AX38" s="138"/>
      <c r="AY38" s="137"/>
      <c r="AZ38" s="136" t="s">
        <v>38</v>
      </c>
      <c r="BA38" s="138"/>
      <c r="BB38" s="138"/>
      <c r="BC38" s="137"/>
      <c r="BD38" s="38"/>
      <c r="BE38" s="36"/>
      <c r="BF38" s="10"/>
      <c r="BG38" s="10"/>
      <c r="BH38" s="10"/>
      <c r="BI38" s="10"/>
      <c r="BJ38" s="10"/>
      <c r="BK38" s="10"/>
      <c r="BL38" s="10"/>
      <c r="BM38" s="10"/>
      <c r="BN38" s="10"/>
      <c r="BO38" s="10"/>
      <c r="BP38" s="10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0"/>
      <c r="CF38" s="10"/>
      <c r="CG38" s="10"/>
      <c r="CH38" s="10"/>
      <c r="CI38" s="10"/>
      <c r="CJ38" s="10"/>
      <c r="CK38" s="10"/>
      <c r="CL38" s="10"/>
      <c r="CM38" s="10"/>
      <c r="CN38" s="10"/>
      <c r="CO38" s="10"/>
      <c r="CP38" s="10"/>
    </row>
    <row r="39" spans="1:94" ht="15" customHeight="1" x14ac:dyDescent="0.2">
      <c r="A39" s="46"/>
      <c r="B39" s="46"/>
      <c r="C39" s="46"/>
      <c r="D39" s="46"/>
      <c r="E39" s="46"/>
      <c r="F39" s="46"/>
      <c r="G39" s="46"/>
      <c r="H39" s="46"/>
      <c r="I39" s="46"/>
      <c r="J39" s="46"/>
      <c r="K39" s="46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W39" s="46"/>
      <c r="X39" s="46"/>
      <c r="Y39" s="46"/>
      <c r="Z39" s="46"/>
      <c r="AA39" s="46"/>
      <c r="AB39" s="46"/>
      <c r="AC39" s="46"/>
      <c r="AD39" s="46"/>
      <c r="AE39" s="46"/>
      <c r="AF39" s="46"/>
      <c r="AG39" s="140" t="s">
        <v>39</v>
      </c>
      <c r="AH39" s="140"/>
      <c r="AI39" s="140"/>
      <c r="AJ39" s="140"/>
      <c r="AK39" s="141"/>
      <c r="AL39" s="136" t="s">
        <v>38</v>
      </c>
      <c r="AM39" s="137"/>
      <c r="AN39" s="136" t="s">
        <v>38</v>
      </c>
      <c r="AO39" s="138"/>
      <c r="AP39" s="138"/>
      <c r="AQ39" s="137"/>
      <c r="AR39" s="136" t="s">
        <v>38</v>
      </c>
      <c r="AS39" s="138"/>
      <c r="AT39" s="138"/>
      <c r="AU39" s="137"/>
      <c r="AV39" s="136"/>
      <c r="AW39" s="138"/>
      <c r="AX39" s="138"/>
      <c r="AY39" s="138"/>
      <c r="AZ39" s="136" t="s">
        <v>38</v>
      </c>
      <c r="BA39" s="138"/>
      <c r="BB39" s="138"/>
      <c r="BC39" s="137"/>
      <c r="BD39" s="47"/>
      <c r="BE39" s="47"/>
      <c r="BF39" s="47"/>
      <c r="BG39" s="47"/>
      <c r="BH39" s="47"/>
      <c r="BI39" s="47"/>
      <c r="BJ39" s="47"/>
      <c r="BK39" s="47"/>
      <c r="BL39" s="47"/>
      <c r="BM39" s="47"/>
      <c r="BN39" s="47"/>
      <c r="BO39" s="47"/>
      <c r="BP39" s="47"/>
      <c r="BQ39" s="47"/>
      <c r="BR39" s="47"/>
      <c r="BS39" s="47"/>
      <c r="BT39" s="47"/>
      <c r="BU39" s="47"/>
      <c r="BV39" s="47"/>
      <c r="BW39" s="47"/>
      <c r="BX39" s="47"/>
      <c r="BY39" s="47"/>
      <c r="BZ39" s="47"/>
      <c r="CA39" s="47"/>
      <c r="CB39" s="47"/>
      <c r="CC39" s="47"/>
      <c r="CD39" s="47"/>
      <c r="CE39" s="47"/>
      <c r="CF39" s="47"/>
      <c r="CG39" s="47"/>
      <c r="CH39" s="47"/>
      <c r="CI39" s="47"/>
      <c r="CJ39" s="47"/>
      <c r="CK39" s="47"/>
      <c r="CL39" s="47"/>
      <c r="CM39" s="47"/>
      <c r="CN39" s="47"/>
      <c r="CO39" s="47"/>
      <c r="CP39" s="47"/>
    </row>
    <row r="40" spans="1:94" x14ac:dyDescent="0.2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4"/>
      <c r="AB40" s="14"/>
      <c r="AC40" s="14"/>
      <c r="AD40" s="14"/>
      <c r="AE40" s="14"/>
      <c r="AF40" s="14"/>
      <c r="AG40" s="140" t="s">
        <v>45</v>
      </c>
      <c r="AH40" s="140"/>
      <c r="AI40" s="140"/>
      <c r="AJ40" s="140"/>
      <c r="AK40" s="141"/>
      <c r="AL40" s="136" t="s">
        <v>38</v>
      </c>
      <c r="AM40" s="137"/>
      <c r="AN40" s="136" t="s">
        <v>38</v>
      </c>
      <c r="AO40" s="138"/>
      <c r="AP40" s="138"/>
      <c r="AQ40" s="137"/>
      <c r="AR40" s="136" t="s">
        <v>38</v>
      </c>
      <c r="AS40" s="138"/>
      <c r="AT40" s="138"/>
      <c r="AU40" s="137"/>
      <c r="AV40" s="136"/>
      <c r="AW40" s="138"/>
      <c r="AX40" s="138"/>
      <c r="AY40" s="138"/>
      <c r="AZ40" s="136" t="s">
        <v>38</v>
      </c>
      <c r="BA40" s="138"/>
      <c r="BB40" s="138"/>
      <c r="BC40" s="137"/>
      <c r="BD40" s="10"/>
      <c r="BE40" s="10"/>
      <c r="BF40" s="10"/>
      <c r="BG40" s="10"/>
      <c r="BH40" s="10"/>
      <c r="BI40" s="10"/>
      <c r="BJ40" s="10"/>
      <c r="BK40" s="10"/>
      <c r="BL40" s="10"/>
      <c r="BM40" s="10"/>
      <c r="BN40" s="10"/>
      <c r="BO40" s="10"/>
      <c r="BP40" s="10"/>
      <c r="BQ40" s="10"/>
      <c r="BR40" s="10"/>
      <c r="BS40" s="10"/>
      <c r="BT40" s="10"/>
      <c r="BU40" s="10"/>
      <c r="BV40" s="10"/>
      <c r="BW40" s="10"/>
      <c r="BX40" s="10"/>
      <c r="BY40" s="10"/>
      <c r="BZ40" s="10"/>
      <c r="CA40" s="10"/>
      <c r="CB40" s="10"/>
      <c r="CC40" s="10"/>
      <c r="CD40" s="10"/>
      <c r="CE40" s="10"/>
      <c r="CF40" s="10"/>
      <c r="CG40" s="10"/>
      <c r="CH40" s="10"/>
      <c r="CI40" s="10"/>
      <c r="CJ40" s="10"/>
      <c r="CK40" s="10"/>
      <c r="CL40" s="10"/>
      <c r="CM40" s="10"/>
      <c r="CN40" s="10"/>
      <c r="CO40" s="10"/>
      <c r="CP40" s="10"/>
    </row>
    <row r="41" spans="1:94" x14ac:dyDescent="0.2">
      <c r="Q41" s="14"/>
      <c r="R41" s="14"/>
      <c r="S41" s="31"/>
      <c r="T41" s="31"/>
      <c r="U41" s="31"/>
      <c r="V41" s="31"/>
      <c r="W41" s="31"/>
      <c r="X41" s="31"/>
      <c r="Y41" s="31"/>
      <c r="Z41" s="31"/>
      <c r="AA41" s="31"/>
      <c r="AB41" s="31"/>
      <c r="AC41" s="31"/>
      <c r="AD41" s="153"/>
      <c r="AE41" s="154"/>
      <c r="AF41" s="154"/>
      <c r="AG41" s="154"/>
      <c r="AH41" s="154"/>
      <c r="AI41" s="154"/>
      <c r="AJ41" s="154"/>
      <c r="AK41" s="154"/>
      <c r="AL41" s="155"/>
      <c r="AM41" s="155"/>
      <c r="AN41" s="155"/>
      <c r="AO41" s="155"/>
      <c r="AP41" s="155"/>
      <c r="AQ41" s="31"/>
      <c r="AR41" s="31"/>
      <c r="AS41" s="31"/>
      <c r="AT41" s="31"/>
      <c r="AU41" s="31"/>
      <c r="AV41" s="31"/>
      <c r="AW41" s="31"/>
      <c r="AX41" s="31"/>
      <c r="AY41" s="31"/>
      <c r="AZ41" s="31"/>
      <c r="BA41" s="31"/>
      <c r="BB41" s="31"/>
      <c r="BC41" s="31"/>
      <c r="BD41" s="31"/>
      <c r="BE41" s="31"/>
      <c r="BF41" s="10"/>
      <c r="BG41" s="10"/>
      <c r="BH41" s="10"/>
      <c r="BI41" s="10"/>
      <c r="BJ41" s="10"/>
      <c r="BK41" s="10"/>
      <c r="BL41" s="10"/>
      <c r="BM41" s="10"/>
      <c r="BN41" s="10"/>
      <c r="BO41" s="10"/>
      <c r="BP41" s="10"/>
      <c r="BQ41" s="10"/>
      <c r="BR41" s="10"/>
      <c r="BS41" s="10"/>
      <c r="BT41" s="10"/>
      <c r="BU41" s="10"/>
      <c r="BV41" s="10"/>
      <c r="BW41" s="10"/>
      <c r="BX41" s="10"/>
      <c r="BY41" s="10"/>
      <c r="BZ41" s="10"/>
      <c r="CA41" s="10"/>
      <c r="CB41" s="10"/>
      <c r="CC41" s="10"/>
      <c r="CD41" s="10"/>
      <c r="CE41" s="10"/>
      <c r="CF41" s="10"/>
      <c r="CG41" s="10"/>
      <c r="CH41" s="10"/>
      <c r="CI41" s="10"/>
      <c r="CJ41" s="10"/>
      <c r="CK41" s="10"/>
      <c r="CL41" s="10"/>
      <c r="CM41" s="10"/>
      <c r="CN41" s="10"/>
      <c r="CO41" s="10"/>
      <c r="CP41" s="10"/>
    </row>
    <row r="42" spans="1:94" ht="12.75" customHeight="1" x14ac:dyDescent="0.2">
      <c r="A42" s="156" t="s">
        <v>40</v>
      </c>
      <c r="B42" s="156"/>
      <c r="C42" s="156"/>
      <c r="D42" s="156"/>
      <c r="E42" s="156"/>
      <c r="F42" s="156"/>
      <c r="G42" s="156"/>
      <c r="H42" s="156"/>
      <c r="I42" s="156"/>
      <c r="J42" s="156"/>
      <c r="K42" s="156"/>
      <c r="L42" s="156"/>
      <c r="M42" s="156"/>
      <c r="N42" s="156"/>
      <c r="O42" s="156"/>
      <c r="P42" s="156"/>
      <c r="Q42" s="156"/>
      <c r="R42" s="156"/>
      <c r="S42" s="156"/>
      <c r="T42" s="156"/>
      <c r="U42" s="156"/>
      <c r="V42" s="156"/>
      <c r="W42" s="156"/>
      <c r="X42" s="156"/>
      <c r="Y42" s="156"/>
      <c r="Z42" s="156"/>
      <c r="AA42" s="156"/>
      <c r="AB42" s="156"/>
      <c r="AC42" s="10"/>
      <c r="AD42" s="157"/>
      <c r="AE42" s="158"/>
      <c r="AF42" s="158"/>
      <c r="AG42" s="158"/>
      <c r="AH42" s="158"/>
      <c r="AI42" s="158"/>
      <c r="AJ42" s="158"/>
      <c r="AK42" s="158"/>
      <c r="AL42" s="158"/>
      <c r="AM42" s="158"/>
      <c r="AN42" s="158"/>
      <c r="AO42" s="158"/>
      <c r="AP42" s="158"/>
      <c r="AU42" s="48" t="s">
        <v>41</v>
      </c>
      <c r="AV42" s="28"/>
      <c r="AW42" s="28"/>
      <c r="AX42" s="28"/>
      <c r="AY42" s="28"/>
      <c r="AZ42" s="28"/>
      <c r="BA42" s="28"/>
      <c r="BB42" s="28"/>
      <c r="BC42" s="28"/>
    </row>
    <row r="43" spans="1:94" ht="10.5" customHeight="1" thickBot="1" x14ac:dyDescent="0.25">
      <c r="N43" s="153" t="s">
        <v>42</v>
      </c>
      <c r="O43" s="153"/>
      <c r="P43" s="153"/>
      <c r="Q43" s="153"/>
      <c r="AV43" s="28"/>
      <c r="AW43" s="28"/>
      <c r="AX43" s="28"/>
      <c r="AY43" s="28"/>
      <c r="AZ43" s="28"/>
      <c r="BA43" s="28"/>
      <c r="BB43" s="28"/>
      <c r="BC43" s="28"/>
    </row>
    <row r="44" spans="1:94" ht="35.25" customHeight="1" x14ac:dyDescent="0.2">
      <c r="A44" s="159" t="s">
        <v>24</v>
      </c>
      <c r="B44" s="142" t="s">
        <v>25</v>
      </c>
      <c r="C44" s="146"/>
      <c r="D44" s="146"/>
      <c r="E44" s="146"/>
      <c r="F44" s="146"/>
      <c r="G44" s="146"/>
      <c r="H44" s="146"/>
      <c r="I44" s="146"/>
      <c r="J44" s="146"/>
      <c r="K44" s="146"/>
      <c r="L44" s="146"/>
      <c r="M44" s="146"/>
      <c r="N44" s="146"/>
      <c r="O44" s="146"/>
      <c r="P44" s="146"/>
      <c r="Q44" s="143"/>
      <c r="R44" s="49"/>
      <c r="S44" s="146" t="s">
        <v>26</v>
      </c>
      <c r="T44" s="146"/>
      <c r="U44" s="146"/>
      <c r="V44" s="146"/>
      <c r="W44" s="146"/>
      <c r="X44" s="143"/>
      <c r="Y44" s="142" t="s">
        <v>43</v>
      </c>
      <c r="Z44" s="161"/>
      <c r="AA44" s="162"/>
      <c r="AB44" s="142" t="s">
        <v>28</v>
      </c>
      <c r="AC44" s="146"/>
      <c r="AD44" s="146"/>
      <c r="AE44" s="143"/>
      <c r="AF44" s="166" t="s">
        <v>29</v>
      </c>
      <c r="AG44" s="167"/>
      <c r="AH44" s="167"/>
      <c r="AI44" s="167"/>
      <c r="AJ44" s="167"/>
      <c r="AK44" s="167"/>
      <c r="AL44" s="142" t="s">
        <v>30</v>
      </c>
      <c r="AM44" s="143"/>
      <c r="AN44" s="142" t="s">
        <v>31</v>
      </c>
      <c r="AO44" s="146"/>
      <c r="AP44" s="146"/>
      <c r="AQ44" s="143"/>
      <c r="AR44" s="142" t="s">
        <v>32</v>
      </c>
      <c r="AS44" s="146"/>
      <c r="AT44" s="146"/>
      <c r="AU44" s="143"/>
      <c r="AV44" s="142" t="s">
        <v>33</v>
      </c>
      <c r="AW44" s="146"/>
      <c r="AX44" s="146"/>
      <c r="AY44" s="143"/>
      <c r="AZ44" s="142" t="s">
        <v>34</v>
      </c>
      <c r="BA44" s="146"/>
      <c r="BB44" s="146"/>
      <c r="BC44" s="148"/>
    </row>
    <row r="45" spans="1:94" ht="27.75" customHeight="1" thickBot="1" x14ac:dyDescent="0.25">
      <c r="A45" s="160"/>
      <c r="B45" s="144"/>
      <c r="C45" s="147"/>
      <c r="D45" s="147"/>
      <c r="E45" s="147"/>
      <c r="F45" s="147"/>
      <c r="G45" s="147"/>
      <c r="H45" s="147"/>
      <c r="I45" s="147"/>
      <c r="J45" s="147"/>
      <c r="K45" s="147"/>
      <c r="L45" s="147"/>
      <c r="M45" s="147"/>
      <c r="N45" s="147"/>
      <c r="O45" s="147"/>
      <c r="P45" s="147"/>
      <c r="Q45" s="145"/>
      <c r="R45" s="50"/>
      <c r="S45" s="147"/>
      <c r="T45" s="147"/>
      <c r="U45" s="147"/>
      <c r="V45" s="147"/>
      <c r="W45" s="147"/>
      <c r="X45" s="145"/>
      <c r="Y45" s="163"/>
      <c r="Z45" s="164"/>
      <c r="AA45" s="165"/>
      <c r="AB45" s="144"/>
      <c r="AC45" s="147"/>
      <c r="AD45" s="147"/>
      <c r="AE45" s="145"/>
      <c r="AF45" s="150" t="s">
        <v>15</v>
      </c>
      <c r="AG45" s="151"/>
      <c r="AH45" s="152"/>
      <c r="AI45" s="150" t="s">
        <v>44</v>
      </c>
      <c r="AJ45" s="151"/>
      <c r="AK45" s="151"/>
      <c r="AL45" s="144"/>
      <c r="AM45" s="145"/>
      <c r="AN45" s="144"/>
      <c r="AO45" s="147"/>
      <c r="AP45" s="147"/>
      <c r="AQ45" s="145"/>
      <c r="AR45" s="144"/>
      <c r="AS45" s="147"/>
      <c r="AT45" s="147"/>
      <c r="AU45" s="145"/>
      <c r="AV45" s="144"/>
      <c r="AW45" s="147"/>
      <c r="AX45" s="147"/>
      <c r="AY45" s="145"/>
      <c r="AZ45" s="144"/>
      <c r="BA45" s="147"/>
      <c r="BB45" s="147"/>
      <c r="BC45" s="149"/>
    </row>
    <row r="46" spans="1:94" ht="13.5" thickBot="1" x14ac:dyDescent="0.25">
      <c r="A46" s="51">
        <v>13</v>
      </c>
      <c r="B46" s="144">
        <v>14</v>
      </c>
      <c r="C46" s="147"/>
      <c r="D46" s="147"/>
      <c r="E46" s="147"/>
      <c r="F46" s="147"/>
      <c r="G46" s="147"/>
      <c r="H46" s="147"/>
      <c r="I46" s="147"/>
      <c r="J46" s="147"/>
      <c r="K46" s="147"/>
      <c r="L46" s="147"/>
      <c r="M46" s="147"/>
      <c r="N46" s="147"/>
      <c r="O46" s="147"/>
      <c r="P46" s="147"/>
      <c r="Q46" s="147"/>
      <c r="R46" s="50"/>
      <c r="S46" s="52"/>
      <c r="T46" s="52"/>
      <c r="U46" s="52">
        <v>15</v>
      </c>
      <c r="V46" s="52"/>
      <c r="W46" s="52"/>
      <c r="X46" s="52"/>
      <c r="Y46" s="144">
        <v>16</v>
      </c>
      <c r="Z46" s="147"/>
      <c r="AA46" s="145"/>
      <c r="AB46" s="144">
        <v>17</v>
      </c>
      <c r="AC46" s="147"/>
      <c r="AD46" s="147"/>
      <c r="AE46" s="145"/>
      <c r="AF46" s="144">
        <v>18</v>
      </c>
      <c r="AG46" s="147"/>
      <c r="AH46" s="145"/>
      <c r="AI46" s="144">
        <v>19</v>
      </c>
      <c r="AJ46" s="147"/>
      <c r="AK46" s="145"/>
      <c r="AL46" s="144">
        <v>20</v>
      </c>
      <c r="AM46" s="145"/>
      <c r="AN46" s="144">
        <v>21</v>
      </c>
      <c r="AO46" s="147"/>
      <c r="AP46" s="147"/>
      <c r="AQ46" s="145"/>
      <c r="AR46" s="144">
        <v>22</v>
      </c>
      <c r="AS46" s="147"/>
      <c r="AT46" s="147"/>
      <c r="AU46" s="145"/>
      <c r="AV46" s="144">
        <v>23</v>
      </c>
      <c r="AW46" s="147"/>
      <c r="AX46" s="147"/>
      <c r="AY46" s="145"/>
      <c r="AZ46" s="144">
        <v>24</v>
      </c>
      <c r="BA46" s="147"/>
      <c r="BB46" s="147"/>
      <c r="BC46" s="149"/>
    </row>
    <row r="47" spans="1:94" s="10" customFormat="1" ht="24.75" customHeight="1" x14ac:dyDescent="0.2">
      <c r="A47" s="39"/>
      <c r="B47" s="129"/>
      <c r="C47" s="130"/>
      <c r="D47" s="130"/>
      <c r="E47" s="130"/>
      <c r="F47" s="130"/>
      <c r="G47" s="130"/>
      <c r="H47" s="130"/>
      <c r="I47" s="130"/>
      <c r="J47" s="130"/>
      <c r="K47" s="130"/>
      <c r="L47" s="130"/>
      <c r="M47" s="130"/>
      <c r="N47" s="130"/>
      <c r="O47" s="130"/>
      <c r="P47" s="130"/>
      <c r="Q47" s="130"/>
      <c r="R47" s="40"/>
      <c r="S47" s="23"/>
      <c r="T47" s="23"/>
      <c r="U47" s="23"/>
      <c r="V47" s="23"/>
      <c r="W47" s="23"/>
      <c r="X47" s="23"/>
      <c r="Y47" s="40"/>
      <c r="Z47" s="23"/>
      <c r="AA47" s="41"/>
      <c r="AB47" s="40"/>
      <c r="AC47" s="23"/>
      <c r="AD47" s="23"/>
      <c r="AE47" s="41"/>
      <c r="AF47" s="40"/>
      <c r="AG47" s="23"/>
      <c r="AH47" s="41"/>
      <c r="AI47" s="40"/>
      <c r="AJ47" s="23"/>
      <c r="AK47" s="23"/>
      <c r="AL47" s="40"/>
      <c r="AM47" s="41"/>
      <c r="AN47" s="40"/>
      <c r="AO47" s="23"/>
      <c r="AP47" s="23"/>
      <c r="AQ47" s="41"/>
      <c r="AR47" s="40"/>
      <c r="AS47" s="23"/>
      <c r="AT47" s="23"/>
      <c r="AU47" s="41"/>
      <c r="AV47" s="40"/>
      <c r="AW47" s="23"/>
      <c r="AX47" s="23"/>
      <c r="AY47" s="41"/>
      <c r="AZ47" s="40"/>
      <c r="BA47" s="23"/>
      <c r="BB47" s="23"/>
      <c r="BC47" s="41"/>
      <c r="BD47" s="15"/>
      <c r="BE47" s="15"/>
    </row>
    <row r="48" spans="1:94" s="10" customFormat="1" ht="19.5" customHeight="1" x14ac:dyDescent="0.2">
      <c r="A48" s="20"/>
      <c r="B48" s="90"/>
      <c r="C48" s="91"/>
      <c r="D48" s="91"/>
      <c r="E48" s="91"/>
      <c r="F48" s="91"/>
      <c r="G48" s="91"/>
      <c r="H48" s="91"/>
      <c r="I48" s="91"/>
      <c r="J48" s="91"/>
      <c r="K48" s="91"/>
      <c r="L48" s="91"/>
      <c r="M48" s="91"/>
      <c r="N48" s="91"/>
      <c r="O48" s="91"/>
      <c r="P48" s="91"/>
      <c r="Q48" s="91"/>
      <c r="R48" s="43"/>
      <c r="S48" s="27"/>
      <c r="T48" s="27"/>
      <c r="U48" s="27"/>
      <c r="V48" s="27"/>
      <c r="W48" s="27"/>
      <c r="X48" s="27"/>
      <c r="Y48" s="43"/>
      <c r="Z48" s="27"/>
      <c r="AA48" s="38"/>
      <c r="AB48" s="43"/>
      <c r="AC48" s="27"/>
      <c r="AD48" s="27"/>
      <c r="AE48" s="38"/>
      <c r="AF48" s="43"/>
      <c r="AG48" s="27"/>
      <c r="AH48" s="38"/>
      <c r="AI48" s="43"/>
      <c r="AJ48" s="27"/>
      <c r="AK48" s="27"/>
      <c r="AL48" s="43"/>
      <c r="AM48" s="38"/>
      <c r="AN48" s="43"/>
      <c r="AO48" s="27"/>
      <c r="AP48" s="27"/>
      <c r="AQ48" s="38"/>
      <c r="AR48" s="43"/>
      <c r="AS48" s="27"/>
      <c r="AT48" s="27"/>
      <c r="AU48" s="38"/>
      <c r="AV48" s="43"/>
      <c r="AW48" s="27"/>
      <c r="AX48" s="27"/>
      <c r="AY48" s="38"/>
      <c r="AZ48" s="43"/>
      <c r="BA48" s="27"/>
      <c r="BB48" s="27"/>
      <c r="BC48" s="38"/>
      <c r="BD48" s="15"/>
    </row>
    <row r="49" spans="1:57" s="31" customFormat="1" ht="12.75" customHeight="1" x14ac:dyDescent="0.2">
      <c r="A49" s="20"/>
      <c r="B49" s="90"/>
      <c r="C49" s="91"/>
      <c r="D49" s="91"/>
      <c r="E49" s="91"/>
      <c r="F49" s="91"/>
      <c r="G49" s="91"/>
      <c r="H49" s="91"/>
      <c r="I49" s="91"/>
      <c r="J49" s="91"/>
      <c r="K49" s="91"/>
      <c r="L49" s="91"/>
      <c r="M49" s="91"/>
      <c r="N49" s="91"/>
      <c r="O49" s="91"/>
      <c r="P49" s="91"/>
      <c r="Q49" s="91"/>
      <c r="R49" s="43"/>
      <c r="S49" s="27"/>
      <c r="T49" s="27"/>
      <c r="U49" s="27"/>
      <c r="V49" s="27"/>
      <c r="W49" s="27"/>
      <c r="X49" s="27"/>
      <c r="Y49" s="43"/>
      <c r="Z49" s="27"/>
      <c r="AA49" s="38"/>
      <c r="AB49" s="43"/>
      <c r="AC49" s="27"/>
      <c r="AD49" s="27"/>
      <c r="AE49" s="38"/>
      <c r="AF49" s="43"/>
      <c r="AG49" s="27"/>
      <c r="AH49" s="38"/>
      <c r="AI49" s="43"/>
      <c r="AJ49" s="27"/>
      <c r="AK49" s="27"/>
      <c r="AL49" s="44"/>
      <c r="AM49" s="45"/>
      <c r="AN49" s="44"/>
      <c r="AO49" s="53"/>
      <c r="AP49" s="53"/>
      <c r="AQ49" s="45"/>
      <c r="AR49" s="44"/>
      <c r="AS49" s="53"/>
      <c r="AT49" s="53"/>
      <c r="AU49" s="45"/>
      <c r="AV49" s="44"/>
      <c r="AW49" s="53"/>
      <c r="AX49" s="53"/>
      <c r="AY49" s="45"/>
      <c r="AZ49" s="44"/>
      <c r="BA49" s="53"/>
      <c r="BB49" s="53"/>
      <c r="BC49" s="45"/>
      <c r="BD49" s="10"/>
      <c r="BE49" s="10"/>
    </row>
    <row r="50" spans="1:57" s="31" customFormat="1" ht="16.5" customHeight="1" x14ac:dyDescent="0.2">
      <c r="A50" s="20"/>
      <c r="B50" s="90"/>
      <c r="C50" s="91"/>
      <c r="D50" s="91"/>
      <c r="E50" s="91"/>
      <c r="F50" s="91"/>
      <c r="G50" s="91"/>
      <c r="H50" s="91"/>
      <c r="I50" s="91"/>
      <c r="J50" s="91"/>
      <c r="K50" s="91"/>
      <c r="L50" s="91"/>
      <c r="M50" s="91"/>
      <c r="N50" s="91"/>
      <c r="O50" s="91"/>
      <c r="P50" s="91"/>
      <c r="Q50" s="91"/>
      <c r="R50" s="43"/>
      <c r="S50" s="27"/>
      <c r="T50" s="27"/>
      <c r="U50" s="27"/>
      <c r="V50" s="27"/>
      <c r="W50" s="27"/>
      <c r="X50" s="27"/>
      <c r="Y50" s="43"/>
      <c r="Z50" s="27"/>
      <c r="AA50" s="38"/>
      <c r="AB50" s="43"/>
      <c r="AC50" s="27"/>
      <c r="AD50" s="27"/>
      <c r="AE50" s="38"/>
      <c r="AF50" s="43"/>
      <c r="AG50" s="27"/>
      <c r="AH50" s="38"/>
      <c r="AI50" s="43"/>
      <c r="AJ50" s="27"/>
      <c r="AK50" s="27"/>
      <c r="AL50" s="43"/>
      <c r="AM50" s="38"/>
      <c r="AN50" s="43"/>
      <c r="AO50" s="27"/>
      <c r="AP50" s="27"/>
      <c r="AQ50" s="38"/>
      <c r="AR50" s="43"/>
      <c r="AS50" s="27"/>
      <c r="AT50" s="27"/>
      <c r="AU50" s="38"/>
      <c r="AV50" s="43"/>
      <c r="AW50" s="27"/>
      <c r="AX50" s="27"/>
      <c r="AY50" s="38"/>
      <c r="AZ50" s="43"/>
      <c r="BA50" s="27"/>
      <c r="BB50" s="27"/>
      <c r="BC50" s="38"/>
      <c r="BD50" s="15"/>
      <c r="BE50" s="15"/>
    </row>
    <row r="51" spans="1:57" s="31" customFormat="1" ht="15" customHeight="1" x14ac:dyDescent="0.2">
      <c r="A51" s="20"/>
      <c r="B51" s="90"/>
      <c r="C51" s="91"/>
      <c r="D51" s="91"/>
      <c r="E51" s="91"/>
      <c r="F51" s="91"/>
      <c r="G51" s="91"/>
      <c r="H51" s="91"/>
      <c r="I51" s="91"/>
      <c r="J51" s="91"/>
      <c r="K51" s="91"/>
      <c r="L51" s="91"/>
      <c r="M51" s="91"/>
      <c r="N51" s="91"/>
      <c r="O51" s="91"/>
      <c r="P51" s="91"/>
      <c r="Q51" s="91"/>
      <c r="R51" s="43"/>
      <c r="S51" s="27"/>
      <c r="T51" s="27"/>
      <c r="U51" s="27"/>
      <c r="V51" s="27"/>
      <c r="W51" s="27"/>
      <c r="X51" s="27"/>
      <c r="Y51" s="43"/>
      <c r="Z51" s="27"/>
      <c r="AA51" s="38"/>
      <c r="AB51" s="43"/>
      <c r="AC51" s="27"/>
      <c r="AD51" s="27"/>
      <c r="AE51" s="38"/>
      <c r="AF51" s="43"/>
      <c r="AG51" s="27"/>
      <c r="AH51" s="38"/>
      <c r="AI51" s="43"/>
      <c r="AJ51" s="27"/>
      <c r="AK51" s="27"/>
      <c r="AL51" s="43"/>
      <c r="AM51" s="38"/>
      <c r="AN51" s="43"/>
      <c r="AO51" s="27"/>
      <c r="AP51" s="27"/>
      <c r="AQ51" s="38"/>
      <c r="AR51" s="43"/>
      <c r="AS51" s="27"/>
      <c r="AT51" s="27"/>
      <c r="AU51" s="38"/>
      <c r="AV51" s="43"/>
      <c r="AW51" s="27"/>
      <c r="AX51" s="27"/>
      <c r="AY51" s="38"/>
      <c r="AZ51" s="43"/>
      <c r="BA51" s="27"/>
      <c r="BB51" s="27"/>
      <c r="BC51" s="38"/>
      <c r="BD51" s="10"/>
      <c r="BE51" s="10"/>
    </row>
    <row r="52" spans="1:57" s="31" customFormat="1" ht="15" customHeight="1" x14ac:dyDescent="0.2">
      <c r="A52" s="20"/>
      <c r="B52" s="90"/>
      <c r="C52" s="91"/>
      <c r="D52" s="91"/>
      <c r="E52" s="91"/>
      <c r="F52" s="91"/>
      <c r="G52" s="91"/>
      <c r="H52" s="91"/>
      <c r="I52" s="91"/>
      <c r="J52" s="91"/>
      <c r="K52" s="91"/>
      <c r="L52" s="91"/>
      <c r="M52" s="91"/>
      <c r="N52" s="91"/>
      <c r="O52" s="91"/>
      <c r="P52" s="91"/>
      <c r="Q52" s="91"/>
      <c r="R52" s="43"/>
      <c r="S52" s="27"/>
      <c r="T52" s="27"/>
      <c r="U52" s="27"/>
      <c r="V52" s="27"/>
      <c r="W52" s="27"/>
      <c r="X52" s="27"/>
      <c r="Y52" s="43"/>
      <c r="Z52" s="27"/>
      <c r="AA52" s="38"/>
      <c r="AB52" s="43"/>
      <c r="AC52" s="27"/>
      <c r="AD52" s="27"/>
      <c r="AE52" s="38"/>
      <c r="AF52" s="43"/>
      <c r="AG52" s="27"/>
      <c r="AH52" s="38"/>
      <c r="AI52" s="43"/>
      <c r="AJ52" s="27"/>
      <c r="AK52" s="27"/>
      <c r="AL52" s="43"/>
      <c r="AM52" s="38"/>
      <c r="AN52" s="43"/>
      <c r="AO52" s="27"/>
      <c r="AP52" s="27"/>
      <c r="AQ52" s="38"/>
      <c r="AR52" s="43"/>
      <c r="AS52" s="27"/>
      <c r="AT52" s="27"/>
      <c r="AU52" s="38"/>
      <c r="AV52" s="43"/>
      <c r="AW52" s="27"/>
      <c r="AX52" s="27"/>
      <c r="AY52" s="38"/>
      <c r="AZ52" s="43"/>
      <c r="BA52" s="27"/>
      <c r="BB52" s="27"/>
      <c r="BC52" s="38"/>
    </row>
    <row r="53" spans="1:57" s="31" customFormat="1" ht="15" customHeight="1" x14ac:dyDescent="0.2">
      <c r="A53" s="20"/>
      <c r="B53" s="90"/>
      <c r="C53" s="91"/>
      <c r="D53" s="91"/>
      <c r="E53" s="91"/>
      <c r="F53" s="91"/>
      <c r="G53" s="91"/>
      <c r="H53" s="91"/>
      <c r="I53" s="91"/>
      <c r="J53" s="91"/>
      <c r="K53" s="91"/>
      <c r="L53" s="91"/>
      <c r="M53" s="91"/>
      <c r="N53" s="91"/>
      <c r="O53" s="91"/>
      <c r="P53" s="91"/>
      <c r="Q53" s="91"/>
      <c r="R53" s="43"/>
      <c r="S53" s="27"/>
      <c r="T53" s="27"/>
      <c r="U53" s="27"/>
      <c r="V53" s="27"/>
      <c r="W53" s="27"/>
      <c r="X53" s="27"/>
      <c r="Y53" s="43"/>
      <c r="Z53" s="27"/>
      <c r="AA53" s="38"/>
      <c r="AB53" s="43"/>
      <c r="AC53" s="27"/>
      <c r="AD53" s="27"/>
      <c r="AE53" s="38"/>
      <c r="AF53" s="43"/>
      <c r="AG53" s="27"/>
      <c r="AH53" s="38"/>
      <c r="AI53" s="43"/>
      <c r="AJ53" s="27"/>
      <c r="AK53" s="27"/>
      <c r="AL53" s="44"/>
      <c r="AM53" s="45"/>
      <c r="AN53" s="43"/>
      <c r="AO53" s="27"/>
      <c r="AP53" s="27"/>
      <c r="AQ53" s="38"/>
      <c r="AR53" s="43"/>
      <c r="AS53" s="27"/>
      <c r="AT53" s="27"/>
      <c r="AU53" s="38"/>
      <c r="AV53" s="43"/>
      <c r="AW53" s="27"/>
      <c r="AX53" s="27"/>
      <c r="AY53" s="38"/>
      <c r="AZ53" s="43"/>
      <c r="BA53" s="27"/>
      <c r="BB53" s="27"/>
      <c r="BC53" s="38"/>
      <c r="BD53" s="10"/>
      <c r="BE53" s="10"/>
    </row>
    <row r="54" spans="1:57" s="31" customFormat="1" ht="15" customHeight="1" x14ac:dyDescent="0.2">
      <c r="A54" s="168" t="s">
        <v>37</v>
      </c>
      <c r="B54" s="168"/>
      <c r="C54" s="168"/>
      <c r="D54" s="168"/>
      <c r="E54" s="168"/>
      <c r="F54" s="168"/>
      <c r="G54" s="168"/>
      <c r="H54" s="168"/>
      <c r="I54" s="168"/>
      <c r="J54" s="168"/>
      <c r="K54" s="168"/>
      <c r="L54" s="168"/>
      <c r="M54" s="168"/>
      <c r="N54" s="168"/>
      <c r="O54" s="168"/>
      <c r="P54" s="168"/>
      <c r="Q54" s="168"/>
      <c r="R54" s="168"/>
      <c r="S54" s="168"/>
      <c r="T54" s="168"/>
      <c r="U54" s="168"/>
      <c r="V54" s="168"/>
      <c r="W54" s="168"/>
      <c r="X54" s="168"/>
      <c r="Y54" s="168"/>
      <c r="Z54" s="168"/>
      <c r="AA54" s="168"/>
      <c r="AB54" s="168"/>
      <c r="AC54" s="168"/>
      <c r="AD54" s="168"/>
      <c r="AE54" s="168"/>
      <c r="AF54" s="168"/>
      <c r="AG54" s="168"/>
      <c r="AH54" s="168"/>
      <c r="AI54" s="168"/>
      <c r="AJ54" s="168"/>
      <c r="AK54" s="169"/>
      <c r="AL54" s="136" t="s">
        <v>38</v>
      </c>
      <c r="AM54" s="137"/>
      <c r="AN54" s="136" t="s">
        <v>38</v>
      </c>
      <c r="AO54" s="138"/>
      <c r="AP54" s="138"/>
      <c r="AQ54" s="137"/>
      <c r="AR54" s="136" t="s">
        <v>38</v>
      </c>
      <c r="AS54" s="138"/>
      <c r="AT54" s="138"/>
      <c r="AU54" s="137"/>
      <c r="AV54" s="136"/>
      <c r="AW54" s="138"/>
      <c r="AX54" s="138"/>
      <c r="AY54" s="137"/>
      <c r="AZ54" s="136" t="s">
        <v>38</v>
      </c>
      <c r="BA54" s="138"/>
      <c r="BB54" s="138"/>
      <c r="BC54" s="137"/>
    </row>
    <row r="55" spans="1:57" s="31" customFormat="1" ht="15" customHeight="1" x14ac:dyDescent="0.2">
      <c r="A55" s="54"/>
      <c r="B55" s="54"/>
      <c r="C55" s="54"/>
      <c r="D55" s="54"/>
      <c r="E55" s="54"/>
      <c r="F55" s="54"/>
      <c r="G55" s="54"/>
      <c r="H55" s="54"/>
      <c r="I55" s="54"/>
      <c r="J55" s="54"/>
      <c r="K55" s="54"/>
      <c r="L55" s="54"/>
      <c r="M55" s="54"/>
      <c r="N55" s="54"/>
      <c r="O55" s="54"/>
      <c r="P55" s="54"/>
      <c r="Q55" s="54"/>
      <c r="R55" s="54"/>
      <c r="S55" s="54"/>
      <c r="T55" s="54"/>
      <c r="U55" s="54"/>
      <c r="V55" s="54"/>
      <c r="W55" s="54"/>
      <c r="X55" s="54"/>
      <c r="Y55" s="54"/>
      <c r="Z55" s="54"/>
      <c r="AA55" s="54"/>
      <c r="AB55" s="54"/>
      <c r="AC55" s="54"/>
      <c r="AD55" s="54"/>
      <c r="AE55" s="54"/>
      <c r="AF55" s="54"/>
      <c r="AG55" s="172" t="s">
        <v>39</v>
      </c>
      <c r="AH55" s="172"/>
      <c r="AI55" s="172"/>
      <c r="AJ55" s="172"/>
      <c r="AK55" s="173"/>
      <c r="AL55" s="136" t="s">
        <v>38</v>
      </c>
      <c r="AM55" s="137"/>
      <c r="AN55" s="136" t="s">
        <v>38</v>
      </c>
      <c r="AO55" s="138"/>
      <c r="AP55" s="138"/>
      <c r="AQ55" s="137"/>
      <c r="AR55" s="136" t="s">
        <v>38</v>
      </c>
      <c r="AS55" s="138"/>
      <c r="AT55" s="138"/>
      <c r="AU55" s="137"/>
      <c r="AV55" s="136"/>
      <c r="AW55" s="138"/>
      <c r="AX55" s="138"/>
      <c r="AY55" s="138"/>
      <c r="AZ55" s="136" t="s">
        <v>38</v>
      </c>
      <c r="BA55" s="138"/>
      <c r="BB55" s="138"/>
      <c r="BC55" s="137"/>
    </row>
    <row r="56" spans="1:57" s="31" customFormat="1" ht="15" customHeight="1" x14ac:dyDescent="0.2">
      <c r="A56" s="55"/>
      <c r="B56" s="56"/>
      <c r="C56" s="56"/>
      <c r="D56" s="57"/>
      <c r="E56" s="57"/>
      <c r="F56" s="57"/>
      <c r="G56" s="57"/>
      <c r="H56" s="57"/>
      <c r="I56" s="57"/>
      <c r="J56" s="57"/>
      <c r="K56" s="57"/>
      <c r="L56" s="57"/>
      <c r="M56" s="56"/>
      <c r="N56" s="56"/>
      <c r="O56" s="58"/>
      <c r="P56" s="58"/>
      <c r="Q56" s="58"/>
      <c r="R56" s="58"/>
      <c r="S56" s="58"/>
      <c r="T56" s="58"/>
      <c r="U56" s="58"/>
      <c r="V56" s="58"/>
      <c r="W56" s="58"/>
      <c r="X56" s="58"/>
      <c r="Y56" s="58"/>
      <c r="Z56" s="58"/>
      <c r="AA56" s="58"/>
      <c r="AB56" s="58"/>
      <c r="AC56" s="58"/>
      <c r="AD56" s="58"/>
      <c r="AE56" s="58"/>
      <c r="AF56" s="170" t="s">
        <v>45</v>
      </c>
      <c r="AG56" s="170"/>
      <c r="AH56" s="170"/>
      <c r="AI56" s="170"/>
      <c r="AJ56" s="170"/>
      <c r="AK56" s="171"/>
      <c r="AL56" s="136" t="s">
        <v>38</v>
      </c>
      <c r="AM56" s="137"/>
      <c r="AN56" s="136" t="s">
        <v>38</v>
      </c>
      <c r="AO56" s="138"/>
      <c r="AP56" s="138"/>
      <c r="AQ56" s="137"/>
      <c r="AR56" s="136" t="s">
        <v>38</v>
      </c>
      <c r="AS56" s="138"/>
      <c r="AT56" s="138"/>
      <c r="AU56" s="137"/>
      <c r="AV56" s="136"/>
      <c r="AW56" s="138"/>
      <c r="AX56" s="138"/>
      <c r="AY56" s="138"/>
      <c r="AZ56" s="136" t="s">
        <v>38</v>
      </c>
      <c r="BA56" s="138"/>
      <c r="BB56" s="138"/>
      <c r="BC56" s="137"/>
    </row>
    <row r="57" spans="1:57" s="31" customFormat="1" ht="13.5" thickBot="1" x14ac:dyDescent="0.25">
      <c r="A57" s="59" t="s">
        <v>46</v>
      </c>
      <c r="B57" s="59"/>
      <c r="C57" s="59"/>
      <c r="D57" s="59"/>
      <c r="E57" s="59"/>
      <c r="F57" s="59"/>
      <c r="G57" s="59"/>
      <c r="H57" s="59"/>
      <c r="I57" s="59"/>
      <c r="J57" s="59"/>
      <c r="K57" s="59"/>
      <c r="L57" s="59"/>
      <c r="M57" s="59"/>
      <c r="N57" s="59"/>
      <c r="O57" s="59"/>
      <c r="P57" s="59"/>
      <c r="Q57" s="59"/>
      <c r="R57" s="60"/>
      <c r="S57" s="60"/>
      <c r="T57" s="60"/>
      <c r="U57" s="60"/>
      <c r="V57" s="60"/>
      <c r="W57" s="60"/>
      <c r="X57" s="60"/>
      <c r="Y57" s="60"/>
      <c r="Z57" s="60"/>
      <c r="AA57" s="60"/>
      <c r="AB57" s="60"/>
      <c r="AC57" s="60"/>
      <c r="AD57" s="60"/>
      <c r="AE57" s="60"/>
      <c r="AF57" s="60"/>
      <c r="AG57" s="60"/>
      <c r="AH57" s="60"/>
      <c r="AI57" s="60"/>
      <c r="AJ57" s="60"/>
      <c r="AK57" s="60"/>
      <c r="AL57" s="60"/>
      <c r="AM57" s="60"/>
      <c r="AN57" s="60"/>
      <c r="AO57" s="60"/>
      <c r="AP57" s="60"/>
      <c r="AQ57" s="60"/>
      <c r="AR57" s="60"/>
      <c r="AS57" s="60"/>
      <c r="AT57" s="60"/>
      <c r="AU57" s="60"/>
      <c r="AV57" s="60"/>
      <c r="AW57" s="60"/>
      <c r="AX57" s="60"/>
      <c r="AY57" s="60"/>
      <c r="AZ57" s="60"/>
      <c r="BA57" s="60"/>
      <c r="BB57" s="60"/>
      <c r="BC57" s="60"/>
    </row>
    <row r="58" spans="1:57" s="31" customFormat="1" ht="24.95" customHeight="1" x14ac:dyDescent="0.2">
      <c r="A58" s="122" t="s">
        <v>24</v>
      </c>
      <c r="B58" s="99" t="s">
        <v>25</v>
      </c>
      <c r="C58" s="103"/>
      <c r="D58" s="103"/>
      <c r="E58" s="103"/>
      <c r="F58" s="103"/>
      <c r="G58" s="103"/>
      <c r="H58" s="103"/>
      <c r="I58" s="103"/>
      <c r="J58" s="103"/>
      <c r="K58" s="103"/>
      <c r="L58" s="103"/>
      <c r="M58" s="103"/>
      <c r="N58" s="103"/>
      <c r="O58" s="103"/>
      <c r="P58" s="103"/>
      <c r="Q58" s="100"/>
      <c r="R58" s="32"/>
      <c r="S58" s="103" t="s">
        <v>26</v>
      </c>
      <c r="T58" s="103"/>
      <c r="U58" s="103"/>
      <c r="V58" s="103"/>
      <c r="W58" s="103"/>
      <c r="X58" s="100"/>
      <c r="Y58" s="99" t="s">
        <v>43</v>
      </c>
      <c r="Z58" s="124"/>
      <c r="AA58" s="125"/>
      <c r="AB58" s="99" t="s">
        <v>28</v>
      </c>
      <c r="AC58" s="103"/>
      <c r="AD58" s="103"/>
      <c r="AE58" s="100"/>
      <c r="AF58" s="97" t="s">
        <v>29</v>
      </c>
      <c r="AG58" s="98"/>
      <c r="AH58" s="98"/>
      <c r="AI58" s="98"/>
      <c r="AJ58" s="98"/>
      <c r="AK58" s="98"/>
      <c r="AL58" s="99" t="s">
        <v>30</v>
      </c>
      <c r="AM58" s="100"/>
      <c r="AN58" s="99" t="s">
        <v>31</v>
      </c>
      <c r="AO58" s="103"/>
      <c r="AP58" s="103"/>
      <c r="AQ58" s="100"/>
      <c r="AR58" s="99" t="s">
        <v>32</v>
      </c>
      <c r="AS58" s="103"/>
      <c r="AT58" s="103"/>
      <c r="AU58" s="100"/>
      <c r="AV58" s="99" t="s">
        <v>33</v>
      </c>
      <c r="AW58" s="103"/>
      <c r="AX58" s="103"/>
      <c r="AY58" s="100"/>
      <c r="AZ58" s="99" t="s">
        <v>34</v>
      </c>
      <c r="BA58" s="103"/>
      <c r="BB58" s="103"/>
      <c r="BC58" s="114"/>
      <c r="BD58" s="10"/>
      <c r="BE58" s="10"/>
    </row>
    <row r="59" spans="1:57" s="10" customFormat="1" ht="36" customHeight="1" thickBot="1" x14ac:dyDescent="0.25">
      <c r="A59" s="123"/>
      <c r="B59" s="101"/>
      <c r="C59" s="104"/>
      <c r="D59" s="104"/>
      <c r="E59" s="104"/>
      <c r="F59" s="104"/>
      <c r="G59" s="104"/>
      <c r="H59" s="104"/>
      <c r="I59" s="104"/>
      <c r="J59" s="104"/>
      <c r="K59" s="104"/>
      <c r="L59" s="104"/>
      <c r="M59" s="104"/>
      <c r="N59" s="104"/>
      <c r="O59" s="104"/>
      <c r="P59" s="104"/>
      <c r="Q59" s="102"/>
      <c r="R59" s="35"/>
      <c r="S59" s="104"/>
      <c r="T59" s="104"/>
      <c r="U59" s="104"/>
      <c r="V59" s="104"/>
      <c r="W59" s="104"/>
      <c r="X59" s="102"/>
      <c r="Y59" s="126"/>
      <c r="Z59" s="127"/>
      <c r="AA59" s="128"/>
      <c r="AB59" s="101"/>
      <c r="AC59" s="104"/>
      <c r="AD59" s="104"/>
      <c r="AE59" s="102"/>
      <c r="AF59" s="116" t="s">
        <v>15</v>
      </c>
      <c r="AG59" s="117"/>
      <c r="AH59" s="118"/>
      <c r="AI59" s="116" t="s">
        <v>44</v>
      </c>
      <c r="AJ59" s="117"/>
      <c r="AK59" s="117"/>
      <c r="AL59" s="101"/>
      <c r="AM59" s="102"/>
      <c r="AN59" s="101"/>
      <c r="AO59" s="104"/>
      <c r="AP59" s="104"/>
      <c r="AQ59" s="102"/>
      <c r="AR59" s="101"/>
      <c r="AS59" s="104"/>
      <c r="AT59" s="104"/>
      <c r="AU59" s="102"/>
      <c r="AV59" s="101"/>
      <c r="AW59" s="104"/>
      <c r="AX59" s="104"/>
      <c r="AY59" s="102"/>
      <c r="AZ59" s="101"/>
      <c r="BA59" s="104"/>
      <c r="BB59" s="104"/>
      <c r="BC59" s="115"/>
    </row>
    <row r="60" spans="1:57" ht="13.5" thickBot="1" x14ac:dyDescent="0.25">
      <c r="A60" s="37">
        <v>25</v>
      </c>
      <c r="B60" s="101">
        <v>26</v>
      </c>
      <c r="C60" s="104"/>
      <c r="D60" s="104"/>
      <c r="E60" s="104"/>
      <c r="F60" s="104"/>
      <c r="G60" s="104"/>
      <c r="H60" s="104"/>
      <c r="I60" s="104"/>
      <c r="J60" s="104"/>
      <c r="K60" s="104"/>
      <c r="L60" s="104"/>
      <c r="M60" s="104"/>
      <c r="N60" s="104"/>
      <c r="O60" s="104"/>
      <c r="P60" s="104"/>
      <c r="Q60" s="104"/>
      <c r="R60" s="131">
        <v>27</v>
      </c>
      <c r="S60" s="132"/>
      <c r="T60" s="132"/>
      <c r="U60" s="132"/>
      <c r="V60" s="132"/>
      <c r="W60" s="132"/>
      <c r="X60" s="133"/>
      <c r="Y60" s="131">
        <v>28</v>
      </c>
      <c r="Z60" s="132"/>
      <c r="AA60" s="133"/>
      <c r="AB60" s="131">
        <v>29</v>
      </c>
      <c r="AC60" s="132"/>
      <c r="AD60" s="132"/>
      <c r="AE60" s="133"/>
      <c r="AF60" s="131">
        <v>30</v>
      </c>
      <c r="AG60" s="132"/>
      <c r="AH60" s="133"/>
      <c r="AI60" s="131">
        <v>31</v>
      </c>
      <c r="AJ60" s="132"/>
      <c r="AK60" s="133"/>
      <c r="AL60" s="101">
        <v>32</v>
      </c>
      <c r="AM60" s="102"/>
      <c r="AN60" s="131">
        <v>33</v>
      </c>
      <c r="AO60" s="132"/>
      <c r="AP60" s="132"/>
      <c r="AQ60" s="133"/>
      <c r="AR60" s="131">
        <v>34</v>
      </c>
      <c r="AS60" s="132"/>
      <c r="AT60" s="132"/>
      <c r="AU60" s="133"/>
      <c r="AV60" s="131">
        <v>35</v>
      </c>
      <c r="AW60" s="132"/>
      <c r="AX60" s="132"/>
      <c r="AY60" s="133"/>
      <c r="AZ60" s="131">
        <v>36</v>
      </c>
      <c r="BA60" s="132"/>
      <c r="BB60" s="132"/>
      <c r="BC60" s="139"/>
      <c r="BD60" s="10"/>
      <c r="BE60" s="10"/>
    </row>
    <row r="61" spans="1:57" x14ac:dyDescent="0.2">
      <c r="A61" s="39"/>
      <c r="B61" s="129"/>
      <c r="C61" s="130"/>
      <c r="D61" s="130"/>
      <c r="E61" s="130"/>
      <c r="F61" s="130"/>
      <c r="G61" s="130"/>
      <c r="H61" s="130"/>
      <c r="I61" s="130"/>
      <c r="J61" s="130"/>
      <c r="K61" s="130"/>
      <c r="L61" s="130"/>
      <c r="M61" s="130"/>
      <c r="N61" s="130"/>
      <c r="O61" s="130"/>
      <c r="P61" s="130"/>
      <c r="Q61" s="130"/>
      <c r="R61" s="40"/>
      <c r="S61" s="23"/>
      <c r="T61" s="23"/>
      <c r="U61" s="23"/>
      <c r="V61" s="23"/>
      <c r="W61" s="23"/>
      <c r="X61" s="23"/>
      <c r="Y61" s="40"/>
      <c r="Z61" s="23"/>
      <c r="AA61" s="41"/>
      <c r="AB61" s="40"/>
      <c r="AC61" s="23"/>
      <c r="AD61" s="23"/>
      <c r="AE61" s="41"/>
      <c r="AF61" s="40"/>
      <c r="AG61" s="23"/>
      <c r="AH61" s="41"/>
      <c r="AI61" s="40"/>
      <c r="AJ61" s="23"/>
      <c r="AK61" s="23"/>
      <c r="AL61" s="40"/>
      <c r="AM61" s="41"/>
      <c r="AN61" s="40"/>
      <c r="AO61" s="23"/>
      <c r="AP61" s="23"/>
      <c r="AQ61" s="41"/>
      <c r="AR61" s="40"/>
      <c r="AS61" s="23"/>
      <c r="AT61" s="23"/>
      <c r="AU61" s="41"/>
      <c r="AV61" s="40"/>
      <c r="AW61" s="23"/>
      <c r="AX61" s="23"/>
      <c r="AY61" s="41"/>
      <c r="AZ61" s="40"/>
      <c r="BA61" s="23"/>
      <c r="BB61" s="23"/>
      <c r="BC61" s="41"/>
      <c r="BD61" s="10"/>
      <c r="BE61" s="10"/>
    </row>
    <row r="62" spans="1:57" ht="10.5" customHeight="1" x14ac:dyDescent="0.2">
      <c r="A62" s="20"/>
      <c r="B62" s="90"/>
      <c r="C62" s="91"/>
      <c r="D62" s="91"/>
      <c r="E62" s="91"/>
      <c r="F62" s="91"/>
      <c r="G62" s="91"/>
      <c r="H62" s="91"/>
      <c r="I62" s="91"/>
      <c r="J62" s="91"/>
      <c r="K62" s="91"/>
      <c r="L62" s="91"/>
      <c r="M62" s="91"/>
      <c r="N62" s="91"/>
      <c r="O62" s="91"/>
      <c r="P62" s="91"/>
      <c r="Q62" s="91"/>
      <c r="R62" s="43"/>
      <c r="S62" s="27"/>
      <c r="T62" s="27"/>
      <c r="U62" s="27"/>
      <c r="V62" s="27"/>
      <c r="W62" s="27"/>
      <c r="X62" s="27"/>
      <c r="Y62" s="43"/>
      <c r="Z62" s="27"/>
      <c r="AA62" s="38"/>
      <c r="AB62" s="43"/>
      <c r="AC62" s="27"/>
      <c r="AD62" s="27"/>
      <c r="AE62" s="38"/>
      <c r="AF62" s="43"/>
      <c r="AG62" s="27"/>
      <c r="AH62" s="38"/>
      <c r="AI62" s="43"/>
      <c r="AJ62" s="27"/>
      <c r="AK62" s="27"/>
      <c r="AL62" s="43"/>
      <c r="AM62" s="38"/>
      <c r="AN62" s="43"/>
      <c r="AO62" s="27"/>
      <c r="AP62" s="27"/>
      <c r="AQ62" s="38"/>
      <c r="AR62" s="43"/>
      <c r="AS62" s="27"/>
      <c r="AT62" s="27"/>
      <c r="AU62" s="38"/>
      <c r="AV62" s="43"/>
      <c r="AW62" s="27"/>
      <c r="AX62" s="27"/>
      <c r="AY62" s="38"/>
      <c r="AZ62" s="43"/>
      <c r="BA62" s="27"/>
      <c r="BB62" s="27"/>
      <c r="BC62" s="38"/>
      <c r="BD62" s="10"/>
      <c r="BE62" s="10"/>
    </row>
    <row r="63" spans="1:57" ht="11.25" customHeight="1" x14ac:dyDescent="0.2">
      <c r="A63" s="20"/>
      <c r="B63" s="90"/>
      <c r="C63" s="91"/>
      <c r="D63" s="91"/>
      <c r="E63" s="91"/>
      <c r="F63" s="91"/>
      <c r="G63" s="91"/>
      <c r="H63" s="91"/>
      <c r="I63" s="91"/>
      <c r="J63" s="91"/>
      <c r="K63" s="91"/>
      <c r="L63" s="91"/>
      <c r="M63" s="91"/>
      <c r="N63" s="91"/>
      <c r="O63" s="91"/>
      <c r="P63" s="91"/>
      <c r="Q63" s="91"/>
      <c r="R63" s="43"/>
      <c r="S63" s="27"/>
      <c r="T63" s="27"/>
      <c r="U63" s="27"/>
      <c r="V63" s="27"/>
      <c r="W63" s="27"/>
      <c r="X63" s="27"/>
      <c r="Y63" s="43"/>
      <c r="Z63" s="27"/>
      <c r="AA63" s="38"/>
      <c r="AB63" s="43"/>
      <c r="AC63" s="27"/>
      <c r="AD63" s="27"/>
      <c r="AE63" s="38"/>
      <c r="AF63" s="43"/>
      <c r="AG63" s="27"/>
      <c r="AH63" s="38"/>
      <c r="AI63" s="43"/>
      <c r="AJ63" s="27"/>
      <c r="AK63" s="27"/>
      <c r="AL63" s="44"/>
      <c r="AM63" s="45"/>
      <c r="AN63" s="44"/>
      <c r="AO63" s="53"/>
      <c r="AP63" s="53"/>
      <c r="AQ63" s="45"/>
      <c r="AR63" s="44"/>
      <c r="AS63" s="53"/>
      <c r="AT63" s="53"/>
      <c r="AU63" s="45"/>
      <c r="AV63" s="44"/>
      <c r="AW63" s="53"/>
      <c r="AX63" s="53"/>
      <c r="AY63" s="45"/>
      <c r="AZ63" s="44"/>
      <c r="BA63" s="53"/>
      <c r="BB63" s="53"/>
      <c r="BC63" s="45"/>
      <c r="BD63" s="10"/>
      <c r="BE63" s="10"/>
    </row>
    <row r="64" spans="1:57" ht="11.25" customHeight="1" x14ac:dyDescent="0.2">
      <c r="A64" s="20"/>
      <c r="B64" s="90"/>
      <c r="C64" s="91"/>
      <c r="D64" s="91"/>
      <c r="E64" s="91"/>
      <c r="F64" s="91"/>
      <c r="G64" s="91"/>
      <c r="H64" s="91"/>
      <c r="I64" s="91"/>
      <c r="J64" s="91"/>
      <c r="K64" s="91"/>
      <c r="L64" s="91"/>
      <c r="M64" s="91"/>
      <c r="N64" s="91"/>
      <c r="O64" s="91"/>
      <c r="P64" s="91"/>
      <c r="Q64" s="91"/>
      <c r="R64" s="43"/>
      <c r="S64" s="27"/>
      <c r="T64" s="27"/>
      <c r="U64" s="27"/>
      <c r="V64" s="27"/>
      <c r="W64" s="27"/>
      <c r="X64" s="27"/>
      <c r="Y64" s="43"/>
      <c r="Z64" s="27"/>
      <c r="AA64" s="38"/>
      <c r="AB64" s="43"/>
      <c r="AC64" s="27"/>
      <c r="AD64" s="27"/>
      <c r="AE64" s="38"/>
      <c r="AF64" s="43"/>
      <c r="AG64" s="27"/>
      <c r="AH64" s="38"/>
      <c r="AI64" s="43"/>
      <c r="AJ64" s="27"/>
      <c r="AK64" s="27"/>
      <c r="AL64" s="43"/>
      <c r="AM64" s="38"/>
      <c r="AN64" s="43"/>
      <c r="AO64" s="27"/>
      <c r="AP64" s="27"/>
      <c r="AQ64" s="38"/>
      <c r="AR64" s="43"/>
      <c r="AS64" s="27"/>
      <c r="AT64" s="27"/>
      <c r="AU64" s="38"/>
      <c r="AV64" s="43"/>
      <c r="AW64" s="27"/>
      <c r="AX64" s="27"/>
      <c r="AY64" s="38"/>
      <c r="AZ64" s="43"/>
      <c r="BA64" s="27"/>
      <c r="BB64" s="27"/>
      <c r="BC64" s="38"/>
      <c r="BD64" s="10"/>
      <c r="BE64" s="10"/>
    </row>
    <row r="65" spans="1:57" ht="11.25" customHeight="1" x14ac:dyDescent="0.2">
      <c r="A65" s="20"/>
      <c r="B65" s="90"/>
      <c r="C65" s="91"/>
      <c r="D65" s="91"/>
      <c r="E65" s="91"/>
      <c r="F65" s="91"/>
      <c r="G65" s="91"/>
      <c r="H65" s="91"/>
      <c r="I65" s="91"/>
      <c r="J65" s="91"/>
      <c r="K65" s="91"/>
      <c r="L65" s="91"/>
      <c r="M65" s="91"/>
      <c r="N65" s="91"/>
      <c r="O65" s="91"/>
      <c r="P65" s="91"/>
      <c r="Q65" s="91"/>
      <c r="R65" s="43"/>
      <c r="S65" s="27"/>
      <c r="T65" s="27"/>
      <c r="U65" s="27"/>
      <c r="V65" s="27"/>
      <c r="W65" s="27"/>
      <c r="X65" s="27"/>
      <c r="Y65" s="43"/>
      <c r="Z65" s="27"/>
      <c r="AA65" s="38"/>
      <c r="AB65" s="43"/>
      <c r="AC65" s="27"/>
      <c r="AD65" s="27"/>
      <c r="AE65" s="38"/>
      <c r="AF65" s="43"/>
      <c r="AG65" s="27"/>
      <c r="AH65" s="38"/>
      <c r="AI65" s="43"/>
      <c r="AJ65" s="27"/>
      <c r="AK65" s="27"/>
      <c r="AL65" s="43"/>
      <c r="AM65" s="38"/>
      <c r="AN65" s="43"/>
      <c r="AO65" s="27"/>
      <c r="AP65" s="27"/>
      <c r="AQ65" s="38"/>
      <c r="AR65" s="43"/>
      <c r="AS65" s="27"/>
      <c r="AT65" s="27"/>
      <c r="AU65" s="38"/>
      <c r="AV65" s="43"/>
      <c r="AW65" s="27"/>
      <c r="AX65" s="27"/>
      <c r="AY65" s="38"/>
      <c r="AZ65" s="43"/>
      <c r="BA65" s="27"/>
      <c r="BB65" s="27"/>
      <c r="BC65" s="38"/>
      <c r="BD65" s="10"/>
      <c r="BE65" s="10"/>
    </row>
    <row r="66" spans="1:57" ht="11.25" customHeight="1" x14ac:dyDescent="0.2">
      <c r="A66" s="20"/>
      <c r="B66" s="90"/>
      <c r="C66" s="91"/>
      <c r="D66" s="91"/>
      <c r="E66" s="91"/>
      <c r="F66" s="91"/>
      <c r="G66" s="91"/>
      <c r="H66" s="91"/>
      <c r="I66" s="91"/>
      <c r="J66" s="91"/>
      <c r="K66" s="91"/>
      <c r="L66" s="91"/>
      <c r="M66" s="91"/>
      <c r="N66" s="91"/>
      <c r="O66" s="91"/>
      <c r="P66" s="91"/>
      <c r="Q66" s="91"/>
      <c r="R66" s="43"/>
      <c r="S66" s="27"/>
      <c r="T66" s="27"/>
      <c r="U66" s="27"/>
      <c r="V66" s="27"/>
      <c r="W66" s="27"/>
      <c r="X66" s="27"/>
      <c r="Y66" s="43"/>
      <c r="Z66" s="27"/>
      <c r="AA66" s="38"/>
      <c r="AB66" s="43"/>
      <c r="AC66" s="27"/>
      <c r="AD66" s="27"/>
      <c r="AE66" s="38"/>
      <c r="AF66" s="43"/>
      <c r="AG66" s="27"/>
      <c r="AH66" s="38"/>
      <c r="AI66" s="43"/>
      <c r="AJ66" s="27"/>
      <c r="AK66" s="27"/>
      <c r="AL66" s="43"/>
      <c r="AM66" s="38"/>
      <c r="AN66" s="43"/>
      <c r="AO66" s="27"/>
      <c r="AP66" s="27"/>
      <c r="AQ66" s="38"/>
      <c r="AR66" s="43"/>
      <c r="AS66" s="27"/>
      <c r="AT66" s="27"/>
      <c r="AU66" s="38"/>
      <c r="AV66" s="43"/>
      <c r="AW66" s="27"/>
      <c r="AX66" s="27"/>
      <c r="AY66" s="38"/>
      <c r="AZ66" s="43"/>
      <c r="BA66" s="27"/>
      <c r="BB66" s="27"/>
      <c r="BC66" s="38"/>
      <c r="BD66" s="10"/>
      <c r="BE66" s="10"/>
    </row>
    <row r="67" spans="1:57" ht="15.75" customHeight="1" x14ac:dyDescent="0.2">
      <c r="A67" s="20"/>
      <c r="B67" s="90"/>
      <c r="C67" s="91"/>
      <c r="D67" s="91"/>
      <c r="E67" s="91"/>
      <c r="F67" s="91"/>
      <c r="G67" s="91"/>
      <c r="H67" s="91"/>
      <c r="I67" s="91"/>
      <c r="J67" s="91"/>
      <c r="K67" s="91"/>
      <c r="L67" s="91"/>
      <c r="M67" s="91"/>
      <c r="N67" s="91"/>
      <c r="O67" s="91"/>
      <c r="P67" s="91"/>
      <c r="Q67" s="91"/>
      <c r="R67" s="43"/>
      <c r="S67" s="27"/>
      <c r="T67" s="27"/>
      <c r="U67" s="27"/>
      <c r="V67" s="27"/>
      <c r="W67" s="27"/>
      <c r="X67" s="27"/>
      <c r="Y67" s="43"/>
      <c r="Z67" s="27"/>
      <c r="AA67" s="38"/>
      <c r="AB67" s="43"/>
      <c r="AC67" s="27"/>
      <c r="AD67" s="27"/>
      <c r="AE67" s="38"/>
      <c r="AF67" s="43"/>
      <c r="AG67" s="27"/>
      <c r="AH67" s="38"/>
      <c r="AI67" s="43"/>
      <c r="AJ67" s="27"/>
      <c r="AK67" s="27"/>
      <c r="AL67" s="44"/>
      <c r="AM67" s="45"/>
      <c r="AN67" s="43"/>
      <c r="AO67" s="27"/>
      <c r="AP67" s="27"/>
      <c r="AQ67" s="38"/>
      <c r="AR67" s="43"/>
      <c r="AS67" s="27"/>
      <c r="AT67" s="27"/>
      <c r="AU67" s="38"/>
      <c r="AV67" s="43"/>
      <c r="AW67" s="27"/>
      <c r="AX67" s="27"/>
      <c r="AY67" s="38"/>
      <c r="AZ67" s="43"/>
      <c r="BA67" s="27"/>
      <c r="BB67" s="27"/>
      <c r="BC67" s="38"/>
      <c r="BD67" s="10"/>
      <c r="BE67" s="10"/>
    </row>
    <row r="68" spans="1:57" ht="11.25" customHeight="1" x14ac:dyDescent="0.2">
      <c r="A68" s="168" t="s">
        <v>37</v>
      </c>
      <c r="B68" s="168"/>
      <c r="C68" s="168"/>
      <c r="D68" s="168"/>
      <c r="E68" s="168"/>
      <c r="F68" s="168"/>
      <c r="G68" s="168"/>
      <c r="H68" s="168"/>
      <c r="I68" s="168"/>
      <c r="J68" s="168"/>
      <c r="K68" s="168"/>
      <c r="L68" s="168"/>
      <c r="M68" s="168"/>
      <c r="N68" s="168"/>
      <c r="O68" s="168"/>
      <c r="P68" s="168"/>
      <c r="Q68" s="168"/>
      <c r="R68" s="168"/>
      <c r="S68" s="168"/>
      <c r="T68" s="168"/>
      <c r="U68" s="168"/>
      <c r="V68" s="168"/>
      <c r="W68" s="168"/>
      <c r="X68" s="168"/>
      <c r="Y68" s="168"/>
      <c r="Z68" s="168"/>
      <c r="AA68" s="168"/>
      <c r="AB68" s="168"/>
      <c r="AC68" s="168"/>
      <c r="AD68" s="168"/>
      <c r="AE68" s="168"/>
      <c r="AF68" s="168"/>
      <c r="AG68" s="168"/>
      <c r="AH68" s="168"/>
      <c r="AI68" s="168"/>
      <c r="AJ68" s="168"/>
      <c r="AK68" s="169"/>
      <c r="AL68" s="136" t="s">
        <v>38</v>
      </c>
      <c r="AM68" s="137"/>
      <c r="AN68" s="136" t="s">
        <v>38</v>
      </c>
      <c r="AO68" s="138"/>
      <c r="AP68" s="138"/>
      <c r="AQ68" s="137"/>
      <c r="AR68" s="136" t="s">
        <v>38</v>
      </c>
      <c r="AS68" s="138"/>
      <c r="AT68" s="138"/>
      <c r="AU68" s="137"/>
      <c r="AV68" s="61"/>
      <c r="AW68" s="62"/>
      <c r="AX68" s="62"/>
      <c r="AY68" s="63"/>
      <c r="AZ68" s="136" t="s">
        <v>38</v>
      </c>
      <c r="BA68" s="138"/>
      <c r="BB68" s="138"/>
      <c r="BC68" s="137"/>
      <c r="BD68" s="15"/>
      <c r="BE68" s="15"/>
    </row>
    <row r="69" spans="1:57" ht="11.25" customHeight="1" x14ac:dyDescent="0.2">
      <c r="A69" s="54"/>
      <c r="B69" s="54"/>
      <c r="C69" s="54"/>
      <c r="D69" s="54"/>
      <c r="E69" s="54"/>
      <c r="F69" s="54"/>
      <c r="G69" s="54"/>
      <c r="H69" s="54"/>
      <c r="I69" s="54"/>
      <c r="J69" s="54"/>
      <c r="K69" s="54"/>
      <c r="L69" s="54"/>
      <c r="M69" s="54"/>
      <c r="N69" s="54"/>
      <c r="O69" s="54"/>
      <c r="P69" s="54"/>
      <c r="Q69" s="54"/>
      <c r="R69" s="54"/>
      <c r="S69" s="54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172" t="s">
        <v>39</v>
      </c>
      <c r="AH69" s="172"/>
      <c r="AI69" s="172"/>
      <c r="AJ69" s="172"/>
      <c r="AK69" s="173"/>
      <c r="AL69" s="136" t="s">
        <v>38</v>
      </c>
      <c r="AM69" s="137"/>
      <c r="AN69" s="136" t="s">
        <v>38</v>
      </c>
      <c r="AO69" s="138"/>
      <c r="AP69" s="138"/>
      <c r="AQ69" s="137"/>
      <c r="AR69" s="136" t="s">
        <v>38</v>
      </c>
      <c r="AS69" s="138"/>
      <c r="AT69" s="138"/>
      <c r="AU69" s="137"/>
      <c r="AV69" s="136"/>
      <c r="AW69" s="138"/>
      <c r="AX69" s="138"/>
      <c r="AY69" s="138"/>
      <c r="AZ69" s="136" t="s">
        <v>38</v>
      </c>
      <c r="BA69" s="138"/>
      <c r="BB69" s="138"/>
      <c r="BC69" s="137"/>
      <c r="BD69" s="15"/>
      <c r="BE69" s="15"/>
    </row>
    <row r="70" spans="1:57" ht="11.25" customHeight="1" x14ac:dyDescent="0.2">
      <c r="A70" s="64"/>
      <c r="B70" s="64"/>
      <c r="C70" s="64"/>
      <c r="D70" s="65"/>
      <c r="E70" s="65"/>
      <c r="F70" s="65"/>
      <c r="G70" s="65"/>
      <c r="H70" s="65"/>
      <c r="I70" s="65"/>
      <c r="J70" s="65"/>
      <c r="K70" s="65"/>
      <c r="L70" s="65"/>
      <c r="M70" s="64"/>
      <c r="N70" s="64"/>
      <c r="O70" s="66"/>
      <c r="P70" s="66"/>
      <c r="Q70" s="66"/>
      <c r="R70" s="66"/>
      <c r="S70" s="66"/>
      <c r="T70" s="66"/>
      <c r="U70" s="66"/>
      <c r="V70" s="66"/>
      <c r="W70" s="66"/>
      <c r="X70" s="66"/>
      <c r="Y70" s="66"/>
      <c r="Z70" s="66"/>
      <c r="AA70" s="66"/>
      <c r="AB70" s="66"/>
      <c r="AC70" s="66"/>
      <c r="AD70" s="66"/>
      <c r="AE70" s="66"/>
      <c r="AF70" s="172" t="s">
        <v>45</v>
      </c>
      <c r="AG70" s="172"/>
      <c r="AH70" s="172"/>
      <c r="AI70" s="172"/>
      <c r="AJ70" s="172"/>
      <c r="AK70" s="173"/>
      <c r="AL70" s="136" t="s">
        <v>38</v>
      </c>
      <c r="AM70" s="137"/>
      <c r="AN70" s="136" t="s">
        <v>38</v>
      </c>
      <c r="AO70" s="138"/>
      <c r="AP70" s="138"/>
      <c r="AQ70" s="137"/>
      <c r="AR70" s="136" t="s">
        <v>38</v>
      </c>
      <c r="AS70" s="138"/>
      <c r="AT70" s="138"/>
      <c r="AU70" s="137"/>
      <c r="AV70" s="136"/>
      <c r="AW70" s="138"/>
      <c r="AX70" s="138"/>
      <c r="AY70" s="138"/>
      <c r="AZ70" s="136" t="s">
        <v>38</v>
      </c>
      <c r="BA70" s="138"/>
      <c r="BB70" s="138"/>
      <c r="BC70" s="137"/>
      <c r="BD70" s="15"/>
      <c r="BE70" s="15"/>
    </row>
    <row r="71" spans="1:57" ht="11.25" customHeight="1" x14ac:dyDescent="0.2">
      <c r="A71" s="19"/>
      <c r="B71" s="19"/>
      <c r="C71" s="19"/>
      <c r="D71" s="10"/>
      <c r="E71" s="10"/>
      <c r="F71" s="10"/>
      <c r="G71" s="10"/>
      <c r="H71" s="10"/>
      <c r="I71" s="10"/>
      <c r="J71" s="10"/>
      <c r="K71" s="10"/>
      <c r="L71" s="10"/>
      <c r="M71" s="19"/>
      <c r="N71" s="19"/>
      <c r="O71" s="31"/>
      <c r="P71" s="31"/>
      <c r="Q71" s="31"/>
      <c r="R71" s="31"/>
      <c r="S71" s="31"/>
      <c r="T71" s="31"/>
      <c r="U71" s="31"/>
      <c r="V71" s="31"/>
      <c r="W71" s="31"/>
      <c r="X71" s="31"/>
      <c r="Y71" s="31"/>
      <c r="Z71" s="31"/>
      <c r="AA71" s="31"/>
      <c r="AB71" s="31"/>
      <c r="AC71" s="31"/>
      <c r="AD71" s="31"/>
      <c r="AE71" s="31"/>
      <c r="AF71" s="14"/>
      <c r="AG71" s="14"/>
      <c r="AH71" s="14"/>
      <c r="AI71" s="14"/>
      <c r="AJ71" s="14"/>
      <c r="AK71" s="14"/>
      <c r="AL71" s="31"/>
      <c r="AM71" s="31"/>
      <c r="AN71" s="31"/>
      <c r="AO71" s="31"/>
      <c r="AP71" s="31"/>
      <c r="AQ71" s="31"/>
      <c r="AR71" s="31"/>
      <c r="AS71" s="31"/>
      <c r="AT71" s="31"/>
      <c r="AU71" s="31"/>
      <c r="AV71" s="31"/>
      <c r="AW71" s="31"/>
      <c r="AX71" s="31"/>
      <c r="AY71" s="31"/>
      <c r="AZ71" s="31"/>
      <c r="BA71" s="31"/>
      <c r="BB71" s="31"/>
      <c r="BC71" s="31"/>
      <c r="BD71" s="15"/>
      <c r="BE71" s="15"/>
    </row>
    <row r="72" spans="1:57" x14ac:dyDescent="0.2">
      <c r="A72" s="10"/>
      <c r="B72" s="156" t="s">
        <v>47</v>
      </c>
      <c r="C72" s="156"/>
      <c r="D72" s="156"/>
      <c r="E72" s="156"/>
      <c r="F72" s="156"/>
      <c r="G72" s="156"/>
      <c r="H72" s="156"/>
      <c r="I72" s="156"/>
      <c r="J72" s="156"/>
      <c r="K72" s="156"/>
      <c r="L72" s="156"/>
      <c r="M72" s="156"/>
      <c r="N72" s="156"/>
      <c r="O72" s="156"/>
      <c r="P72" s="156"/>
      <c r="Q72" s="156"/>
      <c r="R72" s="156"/>
      <c r="S72" s="156"/>
      <c r="T72" s="156"/>
      <c r="U72" s="156"/>
      <c r="V72" s="156"/>
      <c r="W72" s="156"/>
      <c r="X72" s="156"/>
      <c r="Y72" s="14"/>
      <c r="Z72" s="14"/>
      <c r="AA72" s="14"/>
      <c r="AB72" s="14"/>
      <c r="AC72" s="14"/>
      <c r="AD72" s="14"/>
      <c r="AE72" s="14"/>
      <c r="AF72" s="14"/>
      <c r="AG72" s="14" t="s">
        <v>48</v>
      </c>
      <c r="AH72" s="14"/>
      <c r="AI72" s="14"/>
      <c r="AJ72" s="14"/>
      <c r="AK72" s="14" t="s">
        <v>49</v>
      </c>
      <c r="AL72" s="31"/>
      <c r="AM72" s="31"/>
      <c r="AN72" s="31"/>
      <c r="AO72" s="31"/>
      <c r="AP72" s="31"/>
      <c r="AQ72" s="10"/>
      <c r="AR72" s="31"/>
      <c r="AS72" s="31"/>
      <c r="AT72" s="31"/>
      <c r="AU72" s="31"/>
      <c r="AV72" s="10"/>
      <c r="AW72" s="10"/>
      <c r="AX72" s="10"/>
      <c r="AY72" s="10"/>
      <c r="AZ72" s="31"/>
      <c r="BA72" s="31"/>
      <c r="BB72" s="31"/>
      <c r="BC72" s="31"/>
      <c r="BD72" s="15"/>
      <c r="BE72" s="15"/>
    </row>
    <row r="73" spans="1:57" ht="3.75" customHeight="1" x14ac:dyDescent="0.2">
      <c r="A73" s="10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8"/>
      <c r="U73" s="67"/>
      <c r="V73" s="67"/>
      <c r="W73" s="67"/>
      <c r="X73" s="67"/>
      <c r="Y73" s="24"/>
      <c r="Z73" s="24"/>
      <c r="AA73" s="24"/>
      <c r="AB73" s="24"/>
      <c r="AC73" s="24"/>
      <c r="AD73" s="24"/>
      <c r="AE73" s="24"/>
      <c r="AF73" s="24"/>
      <c r="AG73" s="14"/>
      <c r="AH73" s="24"/>
      <c r="AI73" s="24"/>
      <c r="AJ73" s="24"/>
      <c r="AK73" s="14"/>
      <c r="AL73" s="31"/>
      <c r="AM73" s="31"/>
      <c r="AN73" s="31"/>
      <c r="AO73" s="31"/>
      <c r="AP73" s="31"/>
      <c r="AQ73" s="10"/>
      <c r="AR73" s="31"/>
      <c r="AS73" s="31"/>
      <c r="AT73" s="31"/>
      <c r="AU73" s="31"/>
      <c r="AV73" s="10"/>
      <c r="AW73" s="10"/>
      <c r="AX73" s="10"/>
      <c r="AY73" s="10"/>
      <c r="AZ73" s="31"/>
      <c r="BA73" s="31"/>
      <c r="BB73" s="31"/>
      <c r="BC73" s="31"/>
      <c r="BD73" s="15"/>
      <c r="BE73" s="15"/>
    </row>
    <row r="74" spans="1:57" s="12" customFormat="1" ht="11.25" customHeight="1" x14ac:dyDescent="0.25">
      <c r="A74" s="69"/>
      <c r="B74" s="85" t="s">
        <v>50</v>
      </c>
      <c r="C74" s="85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85"/>
      <c r="R74" s="85"/>
      <c r="S74" s="85"/>
      <c r="T74" s="69"/>
      <c r="U74" s="85" t="s">
        <v>51</v>
      </c>
      <c r="V74" s="85"/>
      <c r="W74" s="85"/>
      <c r="X74" s="85"/>
      <c r="Y74" s="85"/>
      <c r="Z74" s="85"/>
      <c r="AA74" s="85"/>
      <c r="AB74" s="85"/>
      <c r="AC74" s="85"/>
      <c r="AD74" s="85"/>
      <c r="AE74" s="85"/>
      <c r="AF74" s="85"/>
      <c r="AG74" s="69"/>
      <c r="AH74" s="69"/>
      <c r="AI74" s="69"/>
      <c r="AJ74" s="69"/>
      <c r="AK74" s="69"/>
      <c r="AL74" s="70"/>
      <c r="AM74" s="70"/>
      <c r="AN74" s="70"/>
      <c r="AO74" s="70"/>
      <c r="AP74" s="70"/>
      <c r="AQ74" s="71"/>
      <c r="AR74" s="70"/>
      <c r="AS74" s="70"/>
      <c r="AT74" s="70"/>
      <c r="AU74" s="70"/>
      <c r="AV74" s="71"/>
      <c r="AW74" s="71"/>
      <c r="AX74" s="71"/>
      <c r="AY74" s="71"/>
      <c r="AZ74" s="70"/>
      <c r="BA74" s="70"/>
      <c r="BB74" s="70"/>
      <c r="BC74" s="70"/>
      <c r="BD74" s="71"/>
      <c r="BE74" s="71"/>
    </row>
    <row r="75" spans="1:57" ht="6" customHeight="1" x14ac:dyDescent="0.2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31"/>
      <c r="AM75" s="31"/>
      <c r="AN75" s="31"/>
      <c r="AO75" s="31"/>
      <c r="AP75" s="31"/>
      <c r="AQ75" s="10"/>
      <c r="AR75" s="31"/>
      <c r="AS75" s="31"/>
      <c r="AT75" s="31"/>
      <c r="AU75" s="31"/>
      <c r="AV75" s="10"/>
      <c r="AW75" s="10"/>
      <c r="AX75" s="10"/>
      <c r="AY75" s="10"/>
      <c r="AZ75" s="31"/>
      <c r="BA75" s="31"/>
      <c r="BB75" s="31"/>
      <c r="BC75" s="31"/>
      <c r="BD75" s="15"/>
      <c r="BE75" s="15"/>
    </row>
    <row r="76" spans="1:57" x14ac:dyDescent="0.2">
      <c r="A76" s="14"/>
      <c r="B76" s="156" t="s">
        <v>52</v>
      </c>
      <c r="C76" s="156"/>
      <c r="D76" s="156"/>
      <c r="E76" s="156"/>
      <c r="F76" s="156"/>
      <c r="G76" s="156"/>
      <c r="H76" s="156"/>
      <c r="I76" s="156"/>
      <c r="J76" s="156"/>
      <c r="K76" s="156"/>
      <c r="L76" s="156"/>
      <c r="M76" s="156"/>
      <c r="N76" s="156"/>
      <c r="O76" s="156"/>
      <c r="P76" s="156"/>
      <c r="Q76" s="156"/>
      <c r="R76" s="156"/>
      <c r="S76" s="156"/>
      <c r="T76" s="156"/>
      <c r="U76" s="156"/>
      <c r="V76" s="156"/>
      <c r="W76" s="156"/>
      <c r="X76" s="156"/>
      <c r="Y76" s="14"/>
      <c r="Z76" s="14"/>
      <c r="AA76" s="14"/>
      <c r="AB76" s="14"/>
      <c r="AC76" s="14"/>
      <c r="AD76" s="14"/>
      <c r="AE76" s="14"/>
      <c r="AF76" s="14"/>
      <c r="AG76" s="14" t="s">
        <v>48</v>
      </c>
      <c r="AH76" s="14"/>
      <c r="AI76" s="14"/>
      <c r="AJ76" s="14"/>
      <c r="AK76" s="14" t="s">
        <v>49</v>
      </c>
      <c r="AL76" s="31"/>
      <c r="AM76" s="31"/>
      <c r="AN76" s="31"/>
      <c r="AO76" s="31"/>
      <c r="AP76" s="31"/>
      <c r="AQ76" s="10"/>
      <c r="AR76" s="31"/>
      <c r="AS76" s="31"/>
      <c r="AT76" s="31"/>
      <c r="AU76" s="31"/>
      <c r="AV76" s="10"/>
      <c r="AW76" s="10"/>
      <c r="AX76" s="10"/>
      <c r="AY76" s="10"/>
      <c r="AZ76" s="31"/>
      <c r="BA76" s="31"/>
      <c r="BB76" s="31"/>
      <c r="BC76" s="31"/>
      <c r="BD76" s="15"/>
      <c r="BE76" s="15"/>
    </row>
    <row r="77" spans="1:57" ht="3.75" customHeight="1" x14ac:dyDescent="0.2">
      <c r="A77" s="14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8"/>
      <c r="U77" s="67"/>
      <c r="V77" s="67"/>
      <c r="W77" s="67"/>
      <c r="X77" s="67"/>
      <c r="Y77" s="24"/>
      <c r="Z77" s="24"/>
      <c r="AA77" s="24"/>
      <c r="AB77" s="24"/>
      <c r="AC77" s="24"/>
      <c r="AD77" s="24"/>
      <c r="AE77" s="24"/>
      <c r="AF77" s="24"/>
      <c r="AG77" s="14"/>
      <c r="AH77" s="24"/>
      <c r="AI77" s="24"/>
      <c r="AJ77" s="24"/>
      <c r="AK77" s="14"/>
      <c r="AL77" s="31"/>
      <c r="AM77" s="31"/>
      <c r="AN77" s="31"/>
      <c r="AO77" s="31"/>
      <c r="AP77" s="31"/>
      <c r="AQ77" s="10"/>
      <c r="AR77" s="31"/>
      <c r="AS77" s="31"/>
      <c r="AT77" s="31"/>
      <c r="AU77" s="31"/>
      <c r="AV77" s="10"/>
      <c r="AW77" s="10"/>
      <c r="AX77" s="10"/>
      <c r="AY77" s="10"/>
      <c r="AZ77" s="31"/>
      <c r="BA77" s="31"/>
      <c r="BB77" s="31"/>
      <c r="BC77" s="31"/>
      <c r="BD77" s="15"/>
      <c r="BE77" s="15"/>
    </row>
    <row r="78" spans="1:57" s="12" customFormat="1" ht="17.25" customHeight="1" x14ac:dyDescent="0.25">
      <c r="A78" s="71"/>
      <c r="B78" s="71"/>
      <c r="C78" s="71"/>
      <c r="D78" s="71"/>
      <c r="E78" s="71"/>
      <c r="F78" s="71"/>
      <c r="G78" s="71"/>
      <c r="H78" s="71"/>
      <c r="I78" s="71"/>
      <c r="J78" s="71"/>
      <c r="K78" s="71"/>
      <c r="L78" s="70"/>
      <c r="M78" s="71"/>
      <c r="N78" s="71"/>
      <c r="O78" s="71"/>
      <c r="P78" s="71"/>
      <c r="Q78" s="71"/>
      <c r="R78" s="71"/>
      <c r="S78" s="71"/>
      <c r="T78" s="71"/>
      <c r="U78" s="85" t="s">
        <v>51</v>
      </c>
      <c r="V78" s="85"/>
      <c r="W78" s="85"/>
      <c r="X78" s="85"/>
      <c r="Y78" s="85"/>
      <c r="Z78" s="85"/>
      <c r="AA78" s="85"/>
      <c r="AB78" s="85"/>
      <c r="AC78" s="85"/>
      <c r="AD78" s="85"/>
      <c r="AE78" s="85"/>
      <c r="AF78" s="85"/>
      <c r="AG78" s="71"/>
      <c r="AH78" s="71"/>
      <c r="AI78" s="71"/>
      <c r="AJ78" s="71"/>
      <c r="AK78" s="71"/>
      <c r="AL78" s="71"/>
      <c r="AM78" s="71"/>
      <c r="AN78" s="71"/>
      <c r="AO78" s="71"/>
      <c r="AP78" s="71"/>
      <c r="AQ78" s="71"/>
      <c r="AR78" s="71"/>
      <c r="AS78" s="71"/>
      <c r="AT78" s="71"/>
      <c r="AU78" s="71"/>
      <c r="AV78" s="71"/>
      <c r="AW78" s="71"/>
      <c r="AX78" s="71"/>
      <c r="AY78" s="71"/>
      <c r="AZ78" s="71"/>
      <c r="BA78" s="71"/>
      <c r="BB78" s="71"/>
      <c r="BC78" s="71"/>
      <c r="BD78" s="71"/>
      <c r="BE78" s="71"/>
    </row>
    <row r="79" spans="1:57" x14ac:dyDescent="0.2">
      <c r="A79" s="15"/>
      <c r="B79" s="156" t="s">
        <v>53</v>
      </c>
      <c r="C79" s="156"/>
      <c r="D79" s="156"/>
      <c r="E79" s="156"/>
      <c r="F79" s="156"/>
      <c r="G79" s="156"/>
      <c r="H79" s="156"/>
      <c r="I79" s="156"/>
      <c r="J79" s="156"/>
      <c r="K79" s="156"/>
      <c r="L79" s="156"/>
      <c r="M79" s="156"/>
      <c r="N79" s="156"/>
      <c r="O79" s="156"/>
      <c r="P79" s="156"/>
      <c r="Q79" s="156"/>
      <c r="R79" s="156"/>
      <c r="S79" s="156"/>
      <c r="T79" s="156"/>
      <c r="U79" s="156"/>
      <c r="V79" s="156"/>
      <c r="W79" s="156"/>
      <c r="X79" s="156"/>
      <c r="Y79" s="14"/>
      <c r="Z79" s="14"/>
      <c r="AA79" s="14"/>
      <c r="AB79" s="14"/>
      <c r="AC79" s="14"/>
      <c r="AD79" s="14"/>
      <c r="AE79" s="14"/>
      <c r="AF79" s="14"/>
      <c r="AG79" s="14" t="s">
        <v>48</v>
      </c>
      <c r="AH79" s="14"/>
      <c r="AI79" s="14"/>
      <c r="AJ79" s="14"/>
      <c r="AK79" s="14" t="s">
        <v>49</v>
      </c>
      <c r="AL79" s="15"/>
      <c r="AM79" s="15"/>
      <c r="AN79" s="15"/>
      <c r="AO79" s="15"/>
      <c r="AP79" s="15"/>
      <c r="AQ79" s="15"/>
      <c r="AR79" s="15"/>
      <c r="AS79" s="15"/>
      <c r="AT79" s="15"/>
      <c r="AU79" s="15"/>
      <c r="AV79" s="15"/>
      <c r="AW79" s="15"/>
      <c r="AX79" s="15"/>
      <c r="AY79" s="15"/>
      <c r="AZ79" s="15"/>
      <c r="BA79" s="15"/>
      <c r="BB79" s="15"/>
      <c r="BC79" s="15"/>
      <c r="BD79" s="15"/>
      <c r="BE79" s="15"/>
    </row>
    <row r="80" spans="1:57" ht="3.75" customHeight="1" x14ac:dyDescent="0.2">
      <c r="A80" s="15"/>
      <c r="B80" s="23"/>
      <c r="C80" s="23"/>
      <c r="D80" s="23"/>
      <c r="E80" s="23"/>
      <c r="F80" s="23"/>
      <c r="G80" s="23"/>
      <c r="H80" s="23"/>
      <c r="I80" s="23"/>
      <c r="J80" s="23"/>
      <c r="K80" s="23"/>
      <c r="L80" s="72"/>
      <c r="M80" s="23"/>
      <c r="N80" s="23"/>
      <c r="O80" s="23"/>
      <c r="P80" s="23"/>
      <c r="Q80" s="23"/>
      <c r="R80" s="23"/>
      <c r="S80" s="23"/>
      <c r="T80" s="15"/>
      <c r="U80" s="23"/>
      <c r="V80" s="23"/>
      <c r="W80" s="23"/>
      <c r="X80" s="23"/>
      <c r="Y80" s="24"/>
      <c r="Z80" s="24"/>
      <c r="AA80" s="24"/>
      <c r="AB80" s="24"/>
      <c r="AC80" s="24"/>
      <c r="AD80" s="24"/>
      <c r="AE80" s="24"/>
      <c r="AF80" s="24"/>
      <c r="AG80" s="14"/>
      <c r="AH80" s="24"/>
      <c r="AI80" s="24"/>
      <c r="AJ80" s="24"/>
      <c r="AK80" s="14"/>
      <c r="AL80" s="15"/>
      <c r="AM80" s="15"/>
      <c r="AN80" s="15"/>
      <c r="AO80" s="15"/>
      <c r="AP80" s="15"/>
      <c r="AQ80" s="15"/>
      <c r="AR80" s="15"/>
      <c r="AS80" s="15"/>
      <c r="AT80" s="15"/>
      <c r="AU80" s="15"/>
      <c r="AV80" s="15"/>
      <c r="AW80" s="15"/>
      <c r="AX80" s="15"/>
      <c r="AY80" s="15"/>
      <c r="AZ80" s="15"/>
      <c r="BA80" s="15"/>
      <c r="BB80" s="15"/>
      <c r="BC80" s="15"/>
      <c r="BD80" s="15"/>
      <c r="BE80" s="15"/>
    </row>
    <row r="81" spans="1:57" s="12" customFormat="1" ht="12.75" customHeight="1" x14ac:dyDescent="0.25">
      <c r="A81" s="71"/>
      <c r="B81" s="85" t="s">
        <v>50</v>
      </c>
      <c r="C81" s="85"/>
      <c r="D81" s="85"/>
      <c r="E81" s="85"/>
      <c r="F81" s="85"/>
      <c r="G81" s="85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  <c r="S81" s="85"/>
      <c r="T81" s="71"/>
      <c r="U81" s="85" t="s">
        <v>51</v>
      </c>
      <c r="V81" s="85"/>
      <c r="W81" s="85"/>
      <c r="X81" s="85"/>
      <c r="Y81" s="85"/>
      <c r="Z81" s="85"/>
      <c r="AA81" s="85"/>
      <c r="AB81" s="85"/>
      <c r="AC81" s="85"/>
      <c r="AD81" s="85"/>
      <c r="AE81" s="85"/>
      <c r="AF81" s="85"/>
      <c r="AG81" s="69"/>
      <c r="AH81" s="69"/>
      <c r="AI81" s="69"/>
      <c r="AJ81" s="69"/>
      <c r="AK81" s="69"/>
      <c r="AL81" s="71"/>
      <c r="AM81" s="71"/>
      <c r="AN81" s="71"/>
      <c r="AO81" s="71"/>
      <c r="AP81" s="71"/>
      <c r="AQ81" s="71"/>
      <c r="AR81" s="71"/>
      <c r="AS81" s="71"/>
      <c r="AT81" s="71"/>
      <c r="AU81" s="71"/>
      <c r="AV81" s="71"/>
      <c r="AW81" s="71"/>
      <c r="AX81" s="71"/>
      <c r="AY81" s="71"/>
      <c r="AZ81" s="71"/>
      <c r="BA81" s="71"/>
      <c r="BB81" s="71"/>
      <c r="BC81" s="71"/>
      <c r="BD81" s="71"/>
      <c r="BE81" s="71"/>
    </row>
    <row r="82" spans="1:57" ht="12.75" customHeight="1" x14ac:dyDescent="0.2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30"/>
      <c r="M82" s="15"/>
      <c r="N82" s="15"/>
      <c r="O82" s="15"/>
      <c r="P82" s="15"/>
      <c r="Q82" s="15"/>
      <c r="R82" s="15"/>
      <c r="S82" s="15"/>
      <c r="T82" s="15"/>
      <c r="U82" s="15"/>
      <c r="V82" s="15"/>
      <c r="W82" s="15"/>
      <c r="X82" s="15"/>
      <c r="Y82" s="68"/>
      <c r="Z82" s="68"/>
      <c r="AA82" s="68"/>
      <c r="AB82" s="68"/>
      <c r="AC82" s="68"/>
      <c r="AD82" s="68"/>
      <c r="AE82" s="68"/>
      <c r="AF82" s="68"/>
      <c r="AG82" s="14"/>
      <c r="AH82" s="14"/>
      <c r="AI82" s="14"/>
      <c r="AJ82" s="14"/>
      <c r="AK82" s="14"/>
      <c r="AL82" s="15"/>
      <c r="AM82" s="15"/>
      <c r="AN82" s="15"/>
      <c r="AO82" s="15"/>
      <c r="AP82" s="15"/>
      <c r="AQ82" s="15"/>
      <c r="AR82" s="15"/>
      <c r="AS82" s="15"/>
      <c r="AT82" s="15"/>
      <c r="AU82" s="15"/>
      <c r="AV82" s="15"/>
      <c r="AW82" s="15"/>
      <c r="AX82" s="15"/>
      <c r="AY82" s="15"/>
      <c r="AZ82" s="15"/>
      <c r="BA82" s="15"/>
      <c r="BB82" s="15"/>
      <c r="BC82" s="15"/>
      <c r="BD82" s="15"/>
      <c r="BE82" s="15"/>
    </row>
    <row r="83" spans="1:57" ht="11.25" customHeight="1" x14ac:dyDescent="0.2">
      <c r="A83" s="1"/>
      <c r="B83" s="73" t="s">
        <v>54</v>
      </c>
      <c r="C83" s="74"/>
      <c r="D83" s="74"/>
      <c r="E83" s="74"/>
      <c r="F83" s="74"/>
      <c r="G83" s="74"/>
      <c r="H83" s="74"/>
      <c r="I83" s="74"/>
      <c r="J83" s="74"/>
      <c r="K83" s="74"/>
      <c r="L83" s="74"/>
      <c r="M83" s="74"/>
      <c r="N83" s="74"/>
      <c r="O83" s="74"/>
      <c r="P83" s="15"/>
      <c r="Q83" s="15"/>
      <c r="R83" s="15"/>
      <c r="S83" s="15"/>
      <c r="T83" s="15"/>
      <c r="U83" s="15"/>
      <c r="V83" s="15"/>
      <c r="W83" s="15"/>
      <c r="X83" s="15"/>
      <c r="Y83" s="15"/>
      <c r="Z83" s="15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  <c r="AR83" s="15"/>
      <c r="AS83" s="15"/>
      <c r="AT83" s="15"/>
      <c r="AU83" s="15"/>
      <c r="AV83" s="15"/>
      <c r="AW83" s="15"/>
      <c r="AX83" s="15"/>
      <c r="AY83" s="15"/>
      <c r="AZ83" s="15"/>
      <c r="BA83" s="15"/>
      <c r="BB83" s="15"/>
      <c r="BC83" s="15"/>
      <c r="BD83" s="15"/>
      <c r="BE83" s="15"/>
    </row>
    <row r="84" spans="1:57" x14ac:dyDescent="0.2">
      <c r="A84" s="1"/>
      <c r="B84" s="75"/>
      <c r="C84" s="75"/>
      <c r="D84" s="75"/>
      <c r="E84" s="75"/>
      <c r="F84" s="75"/>
      <c r="G84" s="75"/>
      <c r="H84" s="75"/>
      <c r="I84" s="75"/>
      <c r="J84" s="75"/>
      <c r="K84" s="75"/>
      <c r="L84" s="75"/>
      <c r="M84" s="75"/>
      <c r="N84" s="75"/>
      <c r="O84" s="1"/>
      <c r="P84" s="10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10"/>
      <c r="AB84" s="22"/>
      <c r="AC84" s="22"/>
      <c r="AD84" s="22"/>
      <c r="AE84" s="22"/>
      <c r="AF84" s="22"/>
      <c r="AG84" s="22"/>
      <c r="AH84" s="22"/>
      <c r="AI84" s="10"/>
      <c r="AJ84" s="10"/>
      <c r="AK84" s="10"/>
      <c r="AS84" s="10"/>
      <c r="AT84" s="10"/>
      <c r="AU84" s="10"/>
      <c r="AV84" s="10"/>
      <c r="AW84" s="10"/>
      <c r="AX84" s="10"/>
      <c r="AY84" s="10"/>
      <c r="AZ84" s="10"/>
      <c r="BA84" s="10"/>
      <c r="BB84" s="10"/>
      <c r="BC84" s="10"/>
      <c r="BD84" s="10"/>
      <c r="BE84" s="10"/>
    </row>
    <row r="85" spans="1:57" s="12" customFormat="1" ht="12.75" customHeight="1" x14ac:dyDescent="0.25">
      <c r="A85" s="76"/>
      <c r="B85" s="174" t="s">
        <v>55</v>
      </c>
      <c r="C85" s="174"/>
      <c r="D85" s="174"/>
      <c r="E85" s="174"/>
      <c r="F85" s="174"/>
      <c r="G85" s="174"/>
      <c r="H85" s="174"/>
      <c r="I85" s="174"/>
      <c r="J85" s="174"/>
      <c r="K85" s="174"/>
      <c r="L85" s="174"/>
      <c r="M85" s="174"/>
      <c r="N85" s="174"/>
      <c r="O85" s="76"/>
      <c r="P85" s="70"/>
      <c r="Q85" s="175" t="s">
        <v>56</v>
      </c>
      <c r="R85" s="175"/>
      <c r="S85" s="175"/>
      <c r="T85" s="175"/>
      <c r="U85" s="175"/>
      <c r="V85" s="175"/>
      <c r="W85" s="175"/>
      <c r="X85" s="175"/>
      <c r="Y85" s="175"/>
      <c r="Z85" s="175"/>
      <c r="AA85" s="77"/>
      <c r="AB85" s="85" t="s">
        <v>57</v>
      </c>
      <c r="AC85" s="85"/>
      <c r="AD85" s="85"/>
      <c r="AE85" s="85"/>
      <c r="AF85" s="85"/>
      <c r="AG85" s="85"/>
      <c r="AH85" s="85"/>
      <c r="AI85" s="77"/>
      <c r="AJ85" s="70"/>
      <c r="AK85" s="70"/>
      <c r="AS85" s="70"/>
      <c r="AT85" s="70"/>
      <c r="AU85" s="70"/>
      <c r="AV85" s="70"/>
      <c r="AW85" s="70"/>
      <c r="AX85" s="70"/>
      <c r="AY85" s="70"/>
      <c r="AZ85" s="70"/>
      <c r="BA85" s="70"/>
      <c r="BB85" s="70"/>
      <c r="BC85" s="70"/>
      <c r="BD85" s="70"/>
      <c r="BE85" s="70"/>
    </row>
    <row r="86" spans="1:57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31"/>
      <c r="Q86" s="31"/>
      <c r="R86" s="31"/>
      <c r="S86" s="31"/>
      <c r="T86" s="31"/>
      <c r="U86" s="31"/>
      <c r="V86" s="31"/>
      <c r="W86" s="31"/>
      <c r="X86" s="31"/>
      <c r="Y86" s="31"/>
      <c r="Z86" s="31"/>
      <c r="AA86" s="31"/>
      <c r="AB86" s="31"/>
      <c r="AC86" s="31"/>
      <c r="AD86" s="31"/>
      <c r="AE86" s="31"/>
      <c r="AF86" s="31"/>
      <c r="AG86" s="31"/>
      <c r="AH86" s="31"/>
      <c r="AI86" s="31"/>
      <c r="AJ86" s="31"/>
      <c r="AK86" s="31"/>
      <c r="AL86" s="31"/>
      <c r="AM86" s="31"/>
      <c r="AN86" s="31"/>
      <c r="AO86" s="31"/>
      <c r="AP86" s="31"/>
      <c r="AQ86" s="31"/>
      <c r="AR86" s="31"/>
      <c r="AS86" s="31"/>
      <c r="AT86" s="31"/>
      <c r="AU86" s="31"/>
      <c r="AV86" s="31"/>
      <c r="AW86" s="31"/>
      <c r="AX86" s="31"/>
      <c r="AY86" s="31"/>
      <c r="AZ86" s="31"/>
      <c r="BA86" s="31"/>
      <c r="BB86" s="31"/>
      <c r="BC86" s="31"/>
      <c r="BD86" s="31"/>
      <c r="BE86" s="31"/>
    </row>
    <row r="87" spans="1:57" x14ac:dyDescent="0.2">
      <c r="A87" s="1"/>
      <c r="B87" s="73" t="s">
        <v>58</v>
      </c>
      <c r="C87" s="74"/>
      <c r="D87" s="74"/>
      <c r="E87" s="74"/>
      <c r="F87" s="74"/>
      <c r="G87" s="74"/>
      <c r="H87" s="74"/>
      <c r="I87" s="74"/>
      <c r="J87" s="74"/>
      <c r="K87" s="74"/>
      <c r="L87" s="74"/>
      <c r="M87" s="74"/>
      <c r="N87" s="74"/>
      <c r="O87" s="74"/>
      <c r="P87" s="15"/>
      <c r="Q87" s="15"/>
      <c r="R87" s="15"/>
      <c r="S87" s="15"/>
      <c r="T87" s="15"/>
      <c r="U87" s="15"/>
      <c r="V87" s="15"/>
      <c r="W87" s="15"/>
      <c r="X87" s="15"/>
      <c r="Y87" s="15"/>
      <c r="Z87" s="15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  <c r="AR87" s="15"/>
      <c r="AS87" s="10"/>
      <c r="AT87" s="10"/>
      <c r="AU87" s="10"/>
      <c r="AV87" s="10"/>
      <c r="AW87" s="10"/>
      <c r="AX87" s="10"/>
      <c r="AY87" s="10"/>
      <c r="AZ87" s="10"/>
      <c r="BA87" s="10"/>
      <c r="BB87" s="10"/>
      <c r="BC87" s="10"/>
      <c r="BD87" s="10"/>
      <c r="BE87" s="10"/>
    </row>
    <row r="88" spans="1:57" x14ac:dyDescent="0.2">
      <c r="A88" s="1"/>
      <c r="B88" s="75"/>
      <c r="C88" s="75"/>
      <c r="D88" s="75"/>
      <c r="E88" s="75"/>
      <c r="F88" s="75"/>
      <c r="G88" s="75"/>
      <c r="H88" s="75"/>
      <c r="I88" s="75"/>
      <c r="J88" s="75"/>
      <c r="K88" s="75"/>
      <c r="L88" s="75"/>
      <c r="M88" s="75"/>
      <c r="N88" s="75"/>
      <c r="O88" s="1"/>
      <c r="P88" s="10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10"/>
      <c r="AB88" s="22"/>
      <c r="AC88" s="22"/>
      <c r="AD88" s="22"/>
      <c r="AE88" s="22"/>
      <c r="AF88" s="22"/>
      <c r="AG88" s="22"/>
      <c r="AH88" s="22"/>
      <c r="AI88" s="10"/>
      <c r="AJ88" s="10"/>
      <c r="AK88" s="10"/>
      <c r="AL88" s="176"/>
      <c r="AM88" s="176"/>
      <c r="AN88" s="10"/>
      <c r="AO88" s="10"/>
      <c r="AP88" s="10"/>
      <c r="AQ88" s="10"/>
      <c r="AR88" s="10"/>
      <c r="AS88" s="10"/>
      <c r="AT88" s="10"/>
      <c r="AU88" s="10"/>
      <c r="AV88" s="10"/>
      <c r="AW88" s="10"/>
      <c r="AX88" s="10"/>
      <c r="AY88" s="10"/>
      <c r="AZ88" s="10"/>
      <c r="BA88" s="10"/>
      <c r="BB88" s="10"/>
      <c r="BC88" s="10"/>
      <c r="BD88" s="10"/>
      <c r="BE88" s="10"/>
    </row>
    <row r="89" spans="1:57" s="12" customFormat="1" ht="12.75" customHeight="1" x14ac:dyDescent="0.2">
      <c r="A89" s="76"/>
      <c r="B89" s="174" t="s">
        <v>55</v>
      </c>
      <c r="C89" s="174"/>
      <c r="D89" s="174"/>
      <c r="E89" s="174"/>
      <c r="F89" s="174"/>
      <c r="G89" s="174"/>
      <c r="H89" s="174"/>
      <c r="I89" s="174"/>
      <c r="J89" s="174"/>
      <c r="K89" s="174"/>
      <c r="L89" s="174"/>
      <c r="M89" s="174"/>
      <c r="N89" s="174"/>
      <c r="O89" s="76"/>
      <c r="P89" s="70"/>
      <c r="Q89" s="175" t="s">
        <v>56</v>
      </c>
      <c r="R89" s="175"/>
      <c r="S89" s="175"/>
      <c r="T89" s="175"/>
      <c r="U89" s="175"/>
      <c r="V89" s="175"/>
      <c r="W89" s="175"/>
      <c r="X89" s="175"/>
      <c r="Y89" s="175"/>
      <c r="Z89" s="175"/>
      <c r="AA89" s="77"/>
      <c r="AB89" s="85" t="s">
        <v>57</v>
      </c>
      <c r="AC89" s="85"/>
      <c r="AD89" s="85"/>
      <c r="AE89" s="85"/>
      <c r="AF89" s="85"/>
      <c r="AG89" s="85"/>
      <c r="AH89" s="85"/>
      <c r="AI89" s="78"/>
      <c r="AJ89" s="70"/>
      <c r="AK89" s="70"/>
      <c r="AL89" s="177" t="s">
        <v>59</v>
      </c>
      <c r="AM89" s="177"/>
      <c r="AN89" s="78"/>
      <c r="AO89" s="78"/>
      <c r="AP89" s="78"/>
      <c r="AQ89" s="78"/>
      <c r="AR89" s="78"/>
      <c r="AS89" s="71"/>
      <c r="AT89" s="71"/>
      <c r="AU89" s="71"/>
      <c r="AV89" s="71"/>
      <c r="AW89" s="71"/>
      <c r="AX89" s="71"/>
      <c r="AY89" s="71"/>
      <c r="AZ89" s="71"/>
      <c r="BA89" s="71"/>
      <c r="BB89" s="71"/>
      <c r="BC89" s="71"/>
      <c r="BD89" s="71"/>
      <c r="BE89" s="71"/>
    </row>
    <row r="90" spans="1:57" x14ac:dyDescent="0.2">
      <c r="A90" s="74"/>
      <c r="B90" s="74"/>
      <c r="C90" s="74"/>
      <c r="D90" s="74"/>
      <c r="E90" s="74"/>
      <c r="F90" s="74"/>
      <c r="G90" s="74"/>
      <c r="H90" s="74"/>
      <c r="I90" s="74"/>
      <c r="J90" s="74"/>
      <c r="K90" s="74"/>
      <c r="L90" s="74"/>
      <c r="M90" s="74"/>
      <c r="N90" s="74"/>
      <c r="O90" s="74"/>
    </row>
    <row r="91" spans="1:57" x14ac:dyDescent="0.2">
      <c r="A91" s="74"/>
      <c r="B91" s="74"/>
      <c r="C91" s="74"/>
      <c r="D91" s="74"/>
      <c r="E91" s="74"/>
      <c r="F91" s="74"/>
      <c r="G91" s="74"/>
      <c r="H91" s="74"/>
      <c r="I91" s="74"/>
      <c r="J91" s="74"/>
      <c r="K91" s="74"/>
      <c r="L91" s="74"/>
      <c r="M91" s="74"/>
      <c r="N91" s="74"/>
      <c r="O91" s="74"/>
    </row>
    <row r="134" spans="1:57" x14ac:dyDescent="0.2">
      <c r="A134" s="10"/>
      <c r="B134" s="10"/>
      <c r="C134" s="10"/>
      <c r="D134" s="31"/>
      <c r="E134" s="31"/>
      <c r="F134" s="31"/>
      <c r="G134" s="10"/>
      <c r="H134" s="31"/>
      <c r="I134" s="31"/>
      <c r="J134" s="10"/>
      <c r="K134" s="31"/>
      <c r="L134" s="31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  <c r="Y134" s="31"/>
      <c r="Z134" s="31"/>
      <c r="AA134" s="31"/>
      <c r="AB134" s="31"/>
      <c r="AC134" s="31"/>
      <c r="AD134" s="31"/>
      <c r="AE134" s="31"/>
      <c r="AF134" s="31"/>
      <c r="AG134" s="31"/>
      <c r="AH134" s="31"/>
      <c r="AI134" s="31"/>
      <c r="AJ134" s="31"/>
      <c r="AK134" s="31"/>
      <c r="AL134" s="31"/>
      <c r="AM134" s="31"/>
      <c r="AN134" s="31"/>
      <c r="AO134" s="31"/>
      <c r="AP134" s="31"/>
      <c r="AQ134" s="31"/>
      <c r="AR134" s="31"/>
      <c r="AS134" s="31"/>
      <c r="AT134" s="31"/>
      <c r="AU134" s="31"/>
      <c r="AV134" s="31"/>
      <c r="AW134" s="31"/>
      <c r="AX134" s="31"/>
      <c r="AY134" s="31"/>
      <c r="AZ134" s="31"/>
      <c r="BA134" s="31"/>
      <c r="BB134" s="31"/>
      <c r="BC134" s="31"/>
      <c r="BD134" s="31"/>
      <c r="BE134" s="31"/>
    </row>
    <row r="135" spans="1:57" x14ac:dyDescent="0.2">
      <c r="A135" s="10"/>
      <c r="B135" s="10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  <c r="AG135" s="10"/>
    </row>
    <row r="136" spans="1:57" x14ac:dyDescent="0.2">
      <c r="A136" s="10"/>
      <c r="B136" s="10"/>
      <c r="C136" s="10"/>
      <c r="D136" s="65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  <c r="AF136" s="10"/>
      <c r="AG136" s="10"/>
    </row>
    <row r="137" spans="1:57" x14ac:dyDescent="0.2">
      <c r="A137" s="10"/>
      <c r="B137" s="65"/>
      <c r="C137" s="10"/>
      <c r="D137" s="31"/>
      <c r="E137" s="31"/>
      <c r="F137" s="31"/>
      <c r="G137" s="10"/>
      <c r="H137" s="31"/>
      <c r="I137" s="31"/>
      <c r="J137" s="10"/>
      <c r="K137" s="31"/>
      <c r="L137" s="31"/>
      <c r="M137" s="31"/>
      <c r="N137" s="31"/>
      <c r="O137" s="31"/>
      <c r="P137" s="31"/>
      <c r="Q137" s="31"/>
      <c r="R137" s="31"/>
      <c r="S137" s="31"/>
      <c r="T137" s="31"/>
      <c r="U137" s="31"/>
      <c r="V137" s="31"/>
      <c r="W137" s="31"/>
      <c r="X137" s="31"/>
      <c r="Y137" s="31"/>
      <c r="Z137" s="31"/>
      <c r="AA137" s="31"/>
      <c r="AB137" s="31"/>
      <c r="AC137" s="31"/>
      <c r="AD137" s="31"/>
      <c r="AE137" s="31"/>
      <c r="AF137" s="31"/>
      <c r="AG137" s="31"/>
    </row>
    <row r="138" spans="1:57" x14ac:dyDescent="0.2">
      <c r="A138" s="10"/>
      <c r="B138" s="10"/>
      <c r="C138" s="10"/>
      <c r="D138" s="31"/>
      <c r="E138" s="31"/>
      <c r="F138" s="31"/>
      <c r="G138" s="10"/>
      <c r="H138" s="31"/>
      <c r="I138" s="31"/>
      <c r="J138" s="10"/>
      <c r="K138" s="31"/>
      <c r="L138" s="31"/>
      <c r="M138" s="31"/>
      <c r="N138" s="31"/>
      <c r="O138" s="31"/>
      <c r="P138" s="31"/>
      <c r="Q138" s="31"/>
      <c r="R138" s="31"/>
      <c r="S138" s="31"/>
      <c r="T138" s="31"/>
      <c r="U138" s="31"/>
      <c r="V138" s="31"/>
      <c r="W138" s="31"/>
      <c r="X138" s="31"/>
      <c r="Y138" s="31"/>
      <c r="Z138" s="31"/>
      <c r="AA138" s="31"/>
      <c r="AB138" s="31"/>
      <c r="AC138" s="31"/>
      <c r="AD138" s="31"/>
      <c r="AE138" s="31"/>
      <c r="AF138" s="31"/>
      <c r="AG138" s="31"/>
    </row>
    <row r="139" spans="1:57" x14ac:dyDescent="0.2">
      <c r="A139" s="10"/>
      <c r="B139" s="10"/>
      <c r="C139" s="10"/>
      <c r="D139" s="31"/>
      <c r="E139" s="31"/>
      <c r="F139" s="31"/>
      <c r="G139" s="10"/>
      <c r="H139" s="31"/>
      <c r="I139" s="31"/>
      <c r="J139" s="10"/>
      <c r="K139" s="31"/>
      <c r="L139" s="31"/>
      <c r="M139" s="31"/>
      <c r="N139" s="31"/>
      <c r="O139" s="31"/>
      <c r="P139" s="31"/>
      <c r="Q139" s="31"/>
      <c r="R139" s="31"/>
      <c r="S139" s="31"/>
      <c r="T139" s="31"/>
      <c r="U139" s="31"/>
      <c r="V139" s="31"/>
      <c r="W139" s="31"/>
      <c r="X139" s="31"/>
      <c r="Y139" s="31"/>
      <c r="Z139" s="31"/>
      <c r="AA139" s="31"/>
      <c r="AB139" s="31"/>
      <c r="AC139" s="31"/>
      <c r="AD139" s="31"/>
      <c r="AE139" s="31"/>
      <c r="AF139" s="31"/>
      <c r="AG139" s="31"/>
      <c r="AH139" s="31"/>
      <c r="AI139" s="31"/>
      <c r="AJ139" s="31"/>
      <c r="AK139" s="31"/>
      <c r="AL139" s="31"/>
      <c r="AM139" s="31"/>
      <c r="AN139" s="31"/>
      <c r="AO139" s="31"/>
      <c r="AP139" s="31"/>
      <c r="AQ139" s="31"/>
      <c r="AR139" s="31"/>
      <c r="AS139" s="31"/>
      <c r="AT139" s="31"/>
      <c r="AU139" s="31"/>
      <c r="AV139" s="31"/>
      <c r="AW139" s="31"/>
      <c r="AX139" s="31"/>
      <c r="AY139" s="31"/>
      <c r="AZ139" s="31"/>
      <c r="BA139" s="31"/>
      <c r="BB139" s="31"/>
      <c r="BC139" s="31"/>
      <c r="BD139" s="31"/>
      <c r="BE139" s="31"/>
    </row>
    <row r="140" spans="1:57" x14ac:dyDescent="0.2">
      <c r="A140" s="10"/>
      <c r="B140" s="10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  <c r="AD140" s="10"/>
      <c r="AE140" s="10"/>
      <c r="AF140" s="10"/>
      <c r="AG140" s="10"/>
    </row>
    <row r="141" spans="1:57" x14ac:dyDescent="0.2">
      <c r="A141" s="65"/>
      <c r="B141" s="65"/>
      <c r="C141" s="65"/>
      <c r="D141" s="31"/>
      <c r="E141" s="31"/>
      <c r="F141" s="31"/>
      <c r="G141" s="10"/>
      <c r="H141" s="31"/>
      <c r="I141" s="31"/>
      <c r="J141" s="10"/>
      <c r="K141" s="31"/>
      <c r="L141" s="31"/>
      <c r="M141" s="31"/>
      <c r="N141" s="31"/>
      <c r="O141" s="31"/>
      <c r="P141" s="31"/>
      <c r="Q141" s="31"/>
      <c r="R141" s="31"/>
      <c r="S141" s="31"/>
      <c r="T141" s="31"/>
      <c r="U141" s="31"/>
      <c r="V141" s="31"/>
      <c r="W141" s="31"/>
      <c r="X141" s="31"/>
      <c r="Y141" s="31"/>
      <c r="Z141" s="31"/>
      <c r="AA141" s="31"/>
      <c r="AB141" s="31"/>
      <c r="AC141" s="31"/>
      <c r="AD141" s="31"/>
      <c r="AE141" s="31"/>
      <c r="AF141" s="31"/>
      <c r="AG141" s="31"/>
    </row>
    <row r="142" spans="1:57" x14ac:dyDescent="0.2">
      <c r="A142" s="10"/>
      <c r="B142" s="10"/>
      <c r="C142" s="10"/>
      <c r="D142" s="31"/>
      <c r="E142" s="31"/>
      <c r="F142" s="31"/>
      <c r="G142" s="10"/>
      <c r="H142" s="31"/>
      <c r="I142" s="31"/>
      <c r="J142" s="10"/>
      <c r="K142" s="31"/>
      <c r="L142" s="31"/>
      <c r="M142" s="31"/>
      <c r="N142" s="31"/>
      <c r="O142" s="31"/>
      <c r="P142" s="31"/>
      <c r="Q142" s="31"/>
      <c r="R142" s="31"/>
      <c r="S142" s="31"/>
      <c r="T142" s="31"/>
      <c r="U142" s="31"/>
      <c r="V142" s="31"/>
      <c r="W142" s="31"/>
      <c r="X142" s="31"/>
      <c r="Y142" s="31"/>
      <c r="Z142" s="31"/>
      <c r="AA142" s="31"/>
      <c r="AB142" s="31"/>
      <c r="AC142" s="31"/>
      <c r="AD142" s="31"/>
      <c r="AE142" s="31"/>
      <c r="AF142" s="31"/>
      <c r="AG142" s="31"/>
    </row>
    <row r="143" spans="1:57" x14ac:dyDescent="0.2">
      <c r="A143" s="10"/>
      <c r="B143" s="10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  <c r="AD143" s="10"/>
      <c r="AE143" s="10"/>
      <c r="AF143" s="10"/>
      <c r="AG143" s="10"/>
    </row>
    <row r="144" spans="1:57" x14ac:dyDescent="0.2">
      <c r="A144" s="10"/>
      <c r="B144" s="10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  <c r="AD144" s="10"/>
      <c r="AE144" s="10"/>
      <c r="AF144" s="10"/>
      <c r="AG144" s="10"/>
    </row>
    <row r="145" spans="1:33" x14ac:dyDescent="0.2">
      <c r="A145" s="10"/>
      <c r="B145" s="10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  <c r="AF145" s="10"/>
      <c r="AG145" s="10"/>
    </row>
  </sheetData>
  <mergeCells count="199">
    <mergeCell ref="AL88:AM88"/>
    <mergeCell ref="AL89:AM89"/>
    <mergeCell ref="B89:N89"/>
    <mergeCell ref="Q89:Z89"/>
    <mergeCell ref="AB89:AH89"/>
    <mergeCell ref="B81:S81"/>
    <mergeCell ref="U81:AF81"/>
    <mergeCell ref="B85:N85"/>
    <mergeCell ref="Q85:Z85"/>
    <mergeCell ref="AB85:AH85"/>
    <mergeCell ref="B72:X72"/>
    <mergeCell ref="B74:S74"/>
    <mergeCell ref="U74:AF74"/>
    <mergeCell ref="B76:X76"/>
    <mergeCell ref="U78:AF78"/>
    <mergeCell ref="B79:X79"/>
    <mergeCell ref="AZ69:BC69"/>
    <mergeCell ref="AF70:AK70"/>
    <mergeCell ref="AL70:AM70"/>
    <mergeCell ref="AN70:AQ70"/>
    <mergeCell ref="AR70:AU70"/>
    <mergeCell ref="AV70:AY70"/>
    <mergeCell ref="AZ70:BC70"/>
    <mergeCell ref="A68:AK68"/>
    <mergeCell ref="AL68:AM68"/>
    <mergeCell ref="AN68:AQ68"/>
    <mergeCell ref="AR68:AU68"/>
    <mergeCell ref="AZ68:BC68"/>
    <mergeCell ref="AG69:AK69"/>
    <mergeCell ref="AL69:AM69"/>
    <mergeCell ref="AN69:AQ69"/>
    <mergeCell ref="AR69:AU69"/>
    <mergeCell ref="AV69:AY69"/>
    <mergeCell ref="B62:Q62"/>
    <mergeCell ref="B63:Q63"/>
    <mergeCell ref="B64:Q64"/>
    <mergeCell ref="B65:Q65"/>
    <mergeCell ref="B66:Q66"/>
    <mergeCell ref="B67:Q67"/>
    <mergeCell ref="AL60:AM60"/>
    <mergeCell ref="AN60:AQ60"/>
    <mergeCell ref="AR60:AU60"/>
    <mergeCell ref="AV60:AY60"/>
    <mergeCell ref="AZ60:BC60"/>
    <mergeCell ref="B61:Q61"/>
    <mergeCell ref="B60:Q60"/>
    <mergeCell ref="R60:X60"/>
    <mergeCell ref="Y60:AA60"/>
    <mergeCell ref="AB60:AE60"/>
    <mergeCell ref="AF60:AH60"/>
    <mergeCell ref="AI60:AK60"/>
    <mergeCell ref="AL58:AM59"/>
    <mergeCell ref="AN58:AQ59"/>
    <mergeCell ref="AR58:AU59"/>
    <mergeCell ref="AV58:AY59"/>
    <mergeCell ref="AZ58:BC59"/>
    <mergeCell ref="AF59:AH59"/>
    <mergeCell ref="AI59:AK59"/>
    <mergeCell ref="A58:A59"/>
    <mergeCell ref="B58:Q59"/>
    <mergeCell ref="S58:X59"/>
    <mergeCell ref="Y58:AA59"/>
    <mergeCell ref="AB58:AE59"/>
    <mergeCell ref="AF58:AK58"/>
    <mergeCell ref="AZ55:BC55"/>
    <mergeCell ref="AF56:AK56"/>
    <mergeCell ref="AL56:AM56"/>
    <mergeCell ref="AN56:AQ56"/>
    <mergeCell ref="AR56:AU56"/>
    <mergeCell ref="AV56:AY56"/>
    <mergeCell ref="AZ56:BC56"/>
    <mergeCell ref="AL54:AM54"/>
    <mergeCell ref="AN54:AQ54"/>
    <mergeCell ref="AR54:AU54"/>
    <mergeCell ref="AV54:AY54"/>
    <mergeCell ref="AZ54:BC54"/>
    <mergeCell ref="AG55:AK55"/>
    <mergeCell ref="AL55:AM55"/>
    <mergeCell ref="AN55:AQ55"/>
    <mergeCell ref="AR55:AU55"/>
    <mergeCell ref="AV55:AY55"/>
    <mergeCell ref="B49:Q49"/>
    <mergeCell ref="B50:Q50"/>
    <mergeCell ref="B51:Q51"/>
    <mergeCell ref="B52:Q52"/>
    <mergeCell ref="B53:Q53"/>
    <mergeCell ref="A54:AK54"/>
    <mergeCell ref="AN46:AQ46"/>
    <mergeCell ref="AR46:AU46"/>
    <mergeCell ref="AV46:AY46"/>
    <mergeCell ref="AZ46:BC46"/>
    <mergeCell ref="B47:Q47"/>
    <mergeCell ref="B48:Q48"/>
    <mergeCell ref="B46:Q46"/>
    <mergeCell ref="Y46:AA46"/>
    <mergeCell ref="AB46:AE46"/>
    <mergeCell ref="AF46:AH46"/>
    <mergeCell ref="AI46:AK46"/>
    <mergeCell ref="AL46:AM46"/>
    <mergeCell ref="AL44:AM45"/>
    <mergeCell ref="AN44:AQ45"/>
    <mergeCell ref="AR44:AU45"/>
    <mergeCell ref="AV44:AY45"/>
    <mergeCell ref="AZ44:BC45"/>
    <mergeCell ref="AF45:AH45"/>
    <mergeCell ref="AI45:AK45"/>
    <mergeCell ref="AD41:AP41"/>
    <mergeCell ref="A42:AB42"/>
    <mergeCell ref="AD42:AP42"/>
    <mergeCell ref="N43:Q43"/>
    <mergeCell ref="A44:A45"/>
    <mergeCell ref="B44:Q45"/>
    <mergeCell ref="S44:X45"/>
    <mergeCell ref="Y44:AA45"/>
    <mergeCell ref="AB44:AE45"/>
    <mergeCell ref="AF44:AK44"/>
    <mergeCell ref="AG40:AK40"/>
    <mergeCell ref="AL40:AM40"/>
    <mergeCell ref="AN40:AQ40"/>
    <mergeCell ref="AR40:AU40"/>
    <mergeCell ref="AV40:AY40"/>
    <mergeCell ref="AZ40:BC40"/>
    <mergeCell ref="AG39:AK39"/>
    <mergeCell ref="AL39:AM39"/>
    <mergeCell ref="AN39:AQ39"/>
    <mergeCell ref="AR39:AU39"/>
    <mergeCell ref="AV39:AY39"/>
    <mergeCell ref="AZ39:BC39"/>
    <mergeCell ref="A38:AK38"/>
    <mergeCell ref="AL38:AM38"/>
    <mergeCell ref="AN38:AQ38"/>
    <mergeCell ref="AL33:AM33"/>
    <mergeCell ref="AN33:AQ33"/>
    <mergeCell ref="AR33:AU33"/>
    <mergeCell ref="AR38:AU38"/>
    <mergeCell ref="AV38:AY38"/>
    <mergeCell ref="AZ38:BC38"/>
    <mergeCell ref="AV33:AY33"/>
    <mergeCell ref="AZ33:BC33"/>
    <mergeCell ref="AF33:AH33"/>
    <mergeCell ref="AI33:AK33"/>
    <mergeCell ref="A30:Q30"/>
    <mergeCell ref="A31:A32"/>
    <mergeCell ref="B31:Q32"/>
    <mergeCell ref="S31:X32"/>
    <mergeCell ref="Y31:AA32"/>
    <mergeCell ref="AB31:AE32"/>
    <mergeCell ref="B35:Q35"/>
    <mergeCell ref="B36:Q36"/>
    <mergeCell ref="B37:Q37"/>
    <mergeCell ref="B34:Q34"/>
    <mergeCell ref="B33:Q33"/>
    <mergeCell ref="R33:X33"/>
    <mergeCell ref="Y33:AA33"/>
    <mergeCell ref="AB33:AE33"/>
    <mergeCell ref="AF31:AK31"/>
    <mergeCell ref="AL31:AM32"/>
    <mergeCell ref="AN31:AQ32"/>
    <mergeCell ref="AR31:AU32"/>
    <mergeCell ref="AV31:AY32"/>
    <mergeCell ref="AT18:AW18"/>
    <mergeCell ref="AX18:BE19"/>
    <mergeCell ref="T19:AA19"/>
    <mergeCell ref="AB19:AD19"/>
    <mergeCell ref="AE19:AF19"/>
    <mergeCell ref="AG19:AN19"/>
    <mergeCell ref="AO19:AQ19"/>
    <mergeCell ref="AR19:AS19"/>
    <mergeCell ref="AT19:AU19"/>
    <mergeCell ref="AV19:AW19"/>
    <mergeCell ref="AZ31:BC32"/>
    <mergeCell ref="AF32:AH32"/>
    <mergeCell ref="AI32:AK32"/>
    <mergeCell ref="AX20:BE20"/>
    <mergeCell ref="AT20:AU20"/>
    <mergeCell ref="AV20:AW20"/>
    <mergeCell ref="A24:U24"/>
    <mergeCell ref="AA25:AM25"/>
    <mergeCell ref="AA29:AP29"/>
    <mergeCell ref="D16:M16"/>
    <mergeCell ref="O16:S16"/>
    <mergeCell ref="A18:M20"/>
    <mergeCell ref="N18:N19"/>
    <mergeCell ref="O18:S19"/>
    <mergeCell ref="T18:AF18"/>
    <mergeCell ref="A9:B9"/>
    <mergeCell ref="D10:AQ10"/>
    <mergeCell ref="A11:B11"/>
    <mergeCell ref="D12:AQ12"/>
    <mergeCell ref="N14:N15"/>
    <mergeCell ref="O14:S15"/>
    <mergeCell ref="AG18:AS18"/>
    <mergeCell ref="O20:S20"/>
    <mergeCell ref="T20:AA20"/>
    <mergeCell ref="AB20:AD20"/>
    <mergeCell ref="AE20:AF20"/>
    <mergeCell ref="AG20:AN20"/>
    <mergeCell ref="AO20:AQ20"/>
    <mergeCell ref="AR20:AS20"/>
  </mergeCells>
  <pageMargins left="0.7" right="0.7" top="0.75" bottom="0.75" header="0.3" footer="0.3"/>
  <pageSetup paperSize="9" scale="39" orientation="landscape" r:id="rId1"/>
  <rowBreaks count="1" manualBreakCount="1">
    <brk id="41" max="54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4.2.А</vt:lpstr>
      <vt:lpstr>'НН.КС-4.2.А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9:47:28Z</dcterms:created>
  <dcterms:modified xsi:type="dcterms:W3CDTF">2022-10-05T11:19:12Z</dcterms:modified>
</cp:coreProperties>
</file>